7" s="2">
        <v>3</v>
      </c>
      <c r="D2787" s="2">
        <v>2.5</v>
      </c>
      <c r="E2787" s="2">
        <v>1300</v>
      </c>
      <c r="F2787" s="2">
        <v>3612</v>
      </c>
      <c r="G2787" s="2">
        <v>2</v>
      </c>
      <c r="H2787" s="2">
        <v>0</v>
      </c>
      <c r="I2787" s="2">
        <v>0</v>
      </c>
      <c r="J2787" s="2">
        <v>3</v>
      </c>
      <c r="K2787" s="2">
        <v>7</v>
      </c>
      <c r="L2787" s="2">
        <v>1300</v>
      </c>
      <c r="M2787" s="2">
        <v>0</v>
      </c>
      <c r="N2787" s="2">
        <v>2005</v>
      </c>
      <c r="O2787" s="2">
        <v>0</v>
      </c>
      <c r="P2787" s="2">
        <v>122051</v>
      </c>
      <c r="Q2787" s="2">
        <v>52.762799999999999</v>
      </c>
      <c r="R2787" s="2">
        <v>-114.47199999999999</v>
      </c>
      <c r="S2787" s="2">
        <v>1390</v>
      </c>
      <c r="T2787" s="2">
        <v>2943</v>
      </c>
      <c r="U2787" s="2">
        <v>2</v>
      </c>
      <c r="V2787" s="2">
        <v>54</v>
      </c>
      <c r="W2787" s="1">
        <v>310000</v>
      </c>
    </row>
    <row r="2788" spans="1:23" x14ac:dyDescent="0.3">
      <c r="A2788" s="2">
        <v>6762827016</v>
      </c>
      <c r="B2788" s="3">
        <v>42804</v>
      </c>
      <c r="C2788" s="2">
        <v>2</v>
      </c>
      <c r="D2788" s="2">
        <v>1</v>
      </c>
      <c r="E2788" s="2">
        <v>970</v>
      </c>
      <c r="F2788" s="2">
        <v>3279</v>
      </c>
      <c r="G2788" s="2">
        <v>2</v>
      </c>
      <c r="H2788" s="2">
        <v>0</v>
      </c>
      <c r="I2788" s="2">
        <v>0</v>
      </c>
      <c r="J2788" s="2">
        <v>3</v>
      </c>
      <c r="K2788" s="2">
        <v>7</v>
      </c>
      <c r="L2788" s="2">
        <v>790</v>
      </c>
      <c r="M2788" s="2">
        <v>180</v>
      </c>
      <c r="N2788" s="2">
        <v>2007</v>
      </c>
      <c r="O2788" s="2">
        <v>0</v>
      </c>
      <c r="P2788" s="2">
        <v>122016</v>
      </c>
      <c r="Q2788" s="2">
        <v>52.776899999999998</v>
      </c>
      <c r="R2788" s="2">
        <v>-114.57299999999999</v>
      </c>
      <c r="S2788" s="2">
        <v>1150</v>
      </c>
      <c r="T2788" s="2">
        <v>1351</v>
      </c>
      <c r="U2788" s="2">
        <v>3</v>
      </c>
      <c r="V2788" s="2">
        <v>62</v>
      </c>
      <c r="W2788" s="1">
        <v>302860</v>
      </c>
    </row>
    <row r="2789" spans="1:23" x14ac:dyDescent="0.3">
      <c r="A2789" s="2">
        <v>6762827166</v>
      </c>
      <c r="B2789" s="3">
        <v>42804</v>
      </c>
      <c r="C2789" s="2">
        <v>2</v>
      </c>
      <c r="D2789" s="2">
        <v>1</v>
      </c>
      <c r="E2789" s="2">
        <v>1100</v>
      </c>
      <c r="F2789" s="2">
        <v>7680</v>
      </c>
      <c r="G2789" s="2">
        <v>1</v>
      </c>
      <c r="H2789" s="2">
        <v>0</v>
      </c>
      <c r="I2789" s="2">
        <v>0</v>
      </c>
      <c r="J2789" s="2">
        <v>4</v>
      </c>
      <c r="K2789" s="2">
        <v>7</v>
      </c>
      <c r="L2789" s="2">
        <v>1100</v>
      </c>
      <c r="M2789" s="2">
        <v>0</v>
      </c>
      <c r="N2789" s="2">
        <v>1950</v>
      </c>
      <c r="O2789" s="2">
        <v>0</v>
      </c>
      <c r="P2789" s="2">
        <v>122038</v>
      </c>
      <c r="Q2789" s="2">
        <v>52.9739</v>
      </c>
      <c r="R2789" s="2">
        <v>-114.529</v>
      </c>
      <c r="S2789" s="2">
        <v>1460</v>
      </c>
      <c r="T2789" s="2">
        <v>7680</v>
      </c>
      <c r="U2789" s="2">
        <v>3</v>
      </c>
      <c r="V2789" s="2">
        <v>78</v>
      </c>
      <c r="W2789" s="1">
        <v>300000</v>
      </c>
    </row>
    <row r="2790" spans="1:23" x14ac:dyDescent="0.3">
      <c r="A2790" s="2">
        <v>6762827426</v>
      </c>
      <c r="B2790" s="3">
        <v>42804</v>
      </c>
      <c r="C2790" s="2">
        <v>2</v>
      </c>
      <c r="D2790" s="2">
        <v>1</v>
      </c>
      <c r="E2790" s="2">
        <v>1060</v>
      </c>
      <c r="F2790" s="2">
        <v>7868</v>
      </c>
      <c r="G2790" s="2">
        <v>1</v>
      </c>
      <c r="H2790" s="2">
        <v>0</v>
      </c>
      <c r="I2790" s="2">
        <v>0</v>
      </c>
      <c r="J2790" s="2">
        <v>3</v>
      </c>
      <c r="K2790" s="2">
        <v>7</v>
      </c>
      <c r="L2790" s="2">
        <v>1060</v>
      </c>
      <c r="M2790" s="2">
        <v>0</v>
      </c>
      <c r="N2790" s="2">
        <v>1952</v>
      </c>
      <c r="O2790" s="2">
        <v>0</v>
      </c>
      <c r="P2790" s="2">
        <v>122014</v>
      </c>
      <c r="Q2790" s="2">
        <v>52.971400000000003</v>
      </c>
      <c r="R2790" s="2">
        <v>-114.485</v>
      </c>
      <c r="S2790" s="2">
        <v>1530</v>
      </c>
      <c r="T2790" s="2">
        <v>10728</v>
      </c>
      <c r="U2790" s="2">
        <v>2</v>
      </c>
      <c r="V2790" s="2">
        <v>79</v>
      </c>
      <c r="W2790" s="1">
        <v>294950</v>
      </c>
    </row>
    <row r="2791" spans="1:23" x14ac:dyDescent="0.3">
      <c r="A2791" s="2">
        <v>6762827993</v>
      </c>
      <c r="B2791" s="3">
        <v>42804</v>
      </c>
      <c r="C2791" s="2">
        <v>3</v>
      </c>
      <c r="D2791" s="2">
        <v>2.25</v>
      </c>
      <c r="E2791" s="2">
        <v>1900</v>
      </c>
      <c r="F2791" s="2">
        <v>7800</v>
      </c>
      <c r="G2791" s="2">
        <v>1</v>
      </c>
      <c r="H2791" s="2">
        <v>0</v>
      </c>
      <c r="I2791" s="2">
        <v>0</v>
      </c>
      <c r="J2791" s="2">
        <v>4</v>
      </c>
      <c r="K2791" s="2">
        <v>8</v>
      </c>
      <c r="L2791" s="2">
        <v>1390</v>
      </c>
      <c r="M2791" s="2">
        <v>510</v>
      </c>
      <c r="N2791" s="2">
        <v>1977</v>
      </c>
      <c r="O2791" s="2">
        <v>0</v>
      </c>
      <c r="P2791" s="2">
        <v>122042</v>
      </c>
      <c r="Q2791" s="2">
        <v>52.6845</v>
      </c>
      <c r="R2791" s="2">
        <v>-114.398</v>
      </c>
      <c r="S2791" s="2">
        <v>1730</v>
      </c>
      <c r="T2791" s="2">
        <v>7800</v>
      </c>
      <c r="U2791" s="2">
        <v>2</v>
      </c>
      <c r="V2791" s="2">
        <v>67</v>
      </c>
      <c r="W2791" s="1">
        <v>280000</v>
      </c>
    </row>
    <row r="2792" spans="1:23" x14ac:dyDescent="0.3">
      <c r="A2792" s="2">
        <v>6762828317</v>
      </c>
      <c r="B2792" s="3">
        <v>42804</v>
      </c>
      <c r="C2792" s="2">
        <v>3</v>
      </c>
      <c r="D2792" s="2">
        <v>1.75</v>
      </c>
      <c r="E2792" s="2">
        <v>1540</v>
      </c>
      <c r="F2792" s="2">
        <v>10545</v>
      </c>
      <c r="G2792" s="2">
        <v>2</v>
      </c>
      <c r="H2792" s="2">
        <v>0</v>
      </c>
      <c r="I2792" s="2">
        <v>0</v>
      </c>
      <c r="J2792" s="2">
        <v>4</v>
      </c>
      <c r="K2792" s="2">
        <v>6</v>
      </c>
      <c r="L2792" s="2">
        <v>1540</v>
      </c>
      <c r="M2792" s="2">
        <v>0</v>
      </c>
      <c r="N2792" s="2">
        <v>1978</v>
      </c>
      <c r="O2792" s="2">
        <v>0</v>
      </c>
      <c r="P2792" s="2">
        <v>122025</v>
      </c>
      <c r="Q2792" s="2">
        <v>52.6751</v>
      </c>
      <c r="R2792" s="2">
        <v>-113.953</v>
      </c>
      <c r="S2792" s="2">
        <v>1540</v>
      </c>
      <c r="T2792" s="2">
        <v>10000</v>
      </c>
      <c r="U2792" s="2">
        <v>2</v>
      </c>
      <c r="V2792" s="2">
        <v>66</v>
      </c>
      <c r="W2792" s="1">
        <v>273000</v>
      </c>
    </row>
    <row r="2793" spans="1:23" x14ac:dyDescent="0.3">
      <c r="A2793" s="2">
        <v>6762828894</v>
      </c>
      <c r="B2793" s="3">
        <v>42804</v>
      </c>
      <c r="C2793" s="2">
        <v>4</v>
      </c>
      <c r="D2793" s="2">
        <v>1.75</v>
      </c>
      <c r="E2793" s="2">
        <v>1400</v>
      </c>
      <c r="F2793" s="2">
        <v>7920</v>
      </c>
      <c r="G2793" s="2">
        <v>1</v>
      </c>
      <c r="H2793" s="2">
        <v>0</v>
      </c>
      <c r="I2793" s="2">
        <v>0</v>
      </c>
      <c r="J2793" s="2">
        <v>3</v>
      </c>
      <c r="K2793" s="2">
        <v>7</v>
      </c>
      <c r="L2793" s="2">
        <v>1400</v>
      </c>
      <c r="M2793" s="2">
        <v>0</v>
      </c>
      <c r="N2793" s="2">
        <v>1963</v>
      </c>
      <c r="O2793" s="2">
        <v>0</v>
      </c>
      <c r="P2793" s="2">
        <v>122046</v>
      </c>
      <c r="Q2793" s="2">
        <v>52.695799999999998</v>
      </c>
      <c r="R2793" s="2">
        <v>-114.374</v>
      </c>
      <c r="S2793" s="2">
        <v>1910</v>
      </c>
      <c r="T2793" s="2">
        <v>7700</v>
      </c>
      <c r="U2793" s="2">
        <v>2</v>
      </c>
      <c r="V2793" s="2">
        <v>73</v>
      </c>
      <c r="W2793" s="1">
        <v>259950</v>
      </c>
    </row>
    <row r="2794" spans="1:23" x14ac:dyDescent="0.3">
      <c r="A2794" s="2">
        <v>6762828984</v>
      </c>
      <c r="B2794" s="3">
        <v>42804</v>
      </c>
      <c r="C2794" s="2">
        <v>3</v>
      </c>
      <c r="D2794" s="2">
        <v>2</v>
      </c>
      <c r="E2794" s="2">
        <v>1320</v>
      </c>
      <c r="F2794" s="2">
        <v>8568</v>
      </c>
      <c r="G2794" s="2">
        <v>1</v>
      </c>
      <c r="H2794" s="2">
        <v>0</v>
      </c>
      <c r="I2794" s="2">
        <v>0</v>
      </c>
      <c r="J2794" s="2">
        <v>3</v>
      </c>
      <c r="K2794" s="2">
        <v>7</v>
      </c>
      <c r="L2794" s="2">
        <v>1320</v>
      </c>
      <c r="M2794" s="2">
        <v>0</v>
      </c>
      <c r="N2794" s="2">
        <v>1993</v>
      </c>
      <c r="O2794" s="2">
        <v>0</v>
      </c>
      <c r="P2794" s="2">
        <v>122035</v>
      </c>
      <c r="Q2794" s="2">
        <v>52.620399999999997</v>
      </c>
      <c r="R2794" s="2">
        <v>-114.354</v>
      </c>
      <c r="S2794" s="2">
        <v>1600</v>
      </c>
      <c r="T2794" s="2">
        <v>8463</v>
      </c>
      <c r="U2794" s="2">
        <v>3</v>
      </c>
      <c r="V2794" s="2">
        <v>75</v>
      </c>
      <c r="W2794" s="1">
        <v>256500</v>
      </c>
    </row>
    <row r="2795" spans="1:23" x14ac:dyDescent="0.3">
      <c r="A2795" s="2">
        <v>6762829444</v>
      </c>
      <c r="B2795" s="3">
        <v>42804</v>
      </c>
      <c r="C2795" s="2">
        <v>3</v>
      </c>
      <c r="D2795" s="2">
        <v>1</v>
      </c>
      <c r="E2795" s="2">
        <v>990</v>
      </c>
      <c r="F2795" s="2">
        <v>9145</v>
      </c>
      <c r="G2795" s="2">
        <v>1.5</v>
      </c>
      <c r="H2795" s="2">
        <v>0</v>
      </c>
      <c r="I2795" s="2">
        <v>0</v>
      </c>
      <c r="J2795" s="2">
        <v>4</v>
      </c>
      <c r="K2795" s="2">
        <v>6</v>
      </c>
      <c r="L2795" s="2">
        <v>990</v>
      </c>
      <c r="M2795" s="2">
        <v>0</v>
      </c>
      <c r="N2795" s="2">
        <v>1939</v>
      </c>
      <c r="O2795" s="2">
        <v>0</v>
      </c>
      <c r="P2795" s="2">
        <v>122052</v>
      </c>
      <c r="Q2795" s="2">
        <v>52.732199999999999</v>
      </c>
      <c r="R2795" s="2">
        <v>-114.55</v>
      </c>
      <c r="S2795" s="2">
        <v>1640</v>
      </c>
      <c r="T2795" s="2">
        <v>8320</v>
      </c>
      <c r="U2795" s="2">
        <v>1</v>
      </c>
      <c r="V2795" s="2">
        <v>78</v>
      </c>
      <c r="W2795" s="1">
        <v>246000</v>
      </c>
    </row>
    <row r="2796" spans="1:23" x14ac:dyDescent="0.3">
      <c r="A2796" s="2">
        <v>6762829616</v>
      </c>
      <c r="B2796" s="3">
        <v>42804</v>
      </c>
      <c r="C2796" s="2">
        <v>2</v>
      </c>
      <c r="D2796" s="2">
        <v>1</v>
      </c>
      <c r="E2796" s="2">
        <v>1240</v>
      </c>
      <c r="F2796" s="2">
        <v>12092</v>
      </c>
      <c r="G2796" s="2">
        <v>1</v>
      </c>
      <c r="H2796" s="2">
        <v>0</v>
      </c>
      <c r="I2796" s="2">
        <v>0</v>
      </c>
      <c r="J2796" s="2">
        <v>3</v>
      </c>
      <c r="K2796" s="2">
        <v>6</v>
      </c>
      <c r="L2796" s="2">
        <v>960</v>
      </c>
      <c r="M2796" s="2">
        <v>280</v>
      </c>
      <c r="N2796" s="2">
        <v>1922</v>
      </c>
      <c r="O2796" s="2">
        <v>1984</v>
      </c>
      <c r="P2796" s="2">
        <v>122052</v>
      </c>
      <c r="Q2796" s="2">
        <v>52.725700000000003</v>
      </c>
      <c r="R2796" s="2">
        <v>-114.542</v>
      </c>
      <c r="S2796" s="2">
        <v>1820</v>
      </c>
      <c r="T2796" s="2">
        <v>7460</v>
      </c>
      <c r="U2796" s="2">
        <v>2</v>
      </c>
      <c r="V2796" s="2">
        <v>67</v>
      </c>
      <c r="W2796" s="1">
        <v>240500</v>
      </c>
    </row>
    <row r="2797" spans="1:23" x14ac:dyDescent="0.3">
      <c r="A2797" s="2">
        <v>6762830019</v>
      </c>
      <c r="B2797" s="3">
        <v>42804</v>
      </c>
      <c r="C2797" s="2">
        <v>2</v>
      </c>
      <c r="D2797" s="2">
        <v>1</v>
      </c>
      <c r="E2797" s="2">
        <v>800</v>
      </c>
      <c r="F2797" s="2">
        <v>17965</v>
      </c>
      <c r="G2797" s="2">
        <v>1</v>
      </c>
      <c r="H2797" s="2">
        <v>0</v>
      </c>
      <c r="I2797" s="2">
        <v>0</v>
      </c>
      <c r="J2797" s="2">
        <v>4</v>
      </c>
      <c r="K2797" s="2">
        <v>5</v>
      </c>
      <c r="L2797" s="2">
        <v>800</v>
      </c>
      <c r="M2797" s="2">
        <v>0</v>
      </c>
      <c r="N2797" s="2">
        <v>1942</v>
      </c>
      <c r="O2797" s="2">
        <v>0</v>
      </c>
      <c r="P2797" s="2">
        <v>122046</v>
      </c>
      <c r="Q2797" s="2">
        <v>52.699300000000001</v>
      </c>
      <c r="R2797" s="2">
        <v>-114.351</v>
      </c>
      <c r="S2797" s="2">
        <v>1500</v>
      </c>
      <c r="T2797" s="2">
        <v>8925</v>
      </c>
      <c r="U2797" s="2">
        <v>3</v>
      </c>
      <c r="V2797" s="2">
        <v>53</v>
      </c>
      <c r="W2797" s="1">
        <v>230000</v>
      </c>
    </row>
    <row r="2798" spans="1:23" x14ac:dyDescent="0.3">
      <c r="A2798" s="2">
        <v>6762830020</v>
      </c>
      <c r="B2798" s="3">
        <v>42804</v>
      </c>
      <c r="C2798" s="2">
        <v>3</v>
      </c>
      <c r="D2798" s="2">
        <v>1</v>
      </c>
      <c r="E2798" s="2">
        <v>1120</v>
      </c>
      <c r="F2798" s="2">
        <v>32250</v>
      </c>
      <c r="G2798" s="2">
        <v>1</v>
      </c>
      <c r="H2798" s="2">
        <v>0</v>
      </c>
      <c r="I2798" s="2">
        <v>0</v>
      </c>
      <c r="J2798" s="2">
        <v>4</v>
      </c>
      <c r="K2798" s="2">
        <v>6</v>
      </c>
      <c r="L2798" s="2">
        <v>1120</v>
      </c>
      <c r="M2798" s="2">
        <v>0</v>
      </c>
      <c r="N2798" s="2">
        <v>1934</v>
      </c>
      <c r="O2798" s="2">
        <v>0</v>
      </c>
      <c r="P2798" s="2">
        <v>122069</v>
      </c>
      <c r="Q2798" s="2">
        <v>52.677</v>
      </c>
      <c r="R2798" s="2">
        <v>-114.672</v>
      </c>
      <c r="S2798" s="2">
        <v>1010</v>
      </c>
      <c r="T2798" s="2">
        <v>335289</v>
      </c>
      <c r="U2798" s="2">
        <v>1</v>
      </c>
      <c r="V2798" s="2">
        <v>65</v>
      </c>
      <c r="W2798" s="1">
        <v>230000</v>
      </c>
    </row>
    <row r="2799" spans="1:23" x14ac:dyDescent="0.3">
      <c r="A2799" s="2">
        <v>6762830585</v>
      </c>
      <c r="B2799" s="3">
        <v>42804</v>
      </c>
      <c r="C2799" s="2">
        <v>3</v>
      </c>
      <c r="D2799" s="2">
        <v>1</v>
      </c>
      <c r="E2799" s="2">
        <v>860</v>
      </c>
      <c r="F2799" s="2">
        <v>11725</v>
      </c>
      <c r="G2799" s="2">
        <v>1</v>
      </c>
      <c r="H2799" s="2">
        <v>0</v>
      </c>
      <c r="I2799" s="2">
        <v>0</v>
      </c>
      <c r="J2799" s="2">
        <v>4</v>
      </c>
      <c r="K2799" s="2">
        <v>6</v>
      </c>
      <c r="L2799" s="2">
        <v>860</v>
      </c>
      <c r="M2799" s="2">
        <v>0</v>
      </c>
      <c r="N2799" s="2">
        <v>1943</v>
      </c>
      <c r="O2799" s="2">
        <v>0</v>
      </c>
      <c r="P2799" s="2">
        <v>122053</v>
      </c>
      <c r="Q2799" s="2">
        <v>52.7393</v>
      </c>
      <c r="R2799" s="2">
        <v>-114.374</v>
      </c>
      <c r="S2799" s="2">
        <v>1300</v>
      </c>
      <c r="T2799" s="2">
        <v>9514</v>
      </c>
      <c r="U2799" s="2">
        <v>3</v>
      </c>
      <c r="V2799" s="2">
        <v>56</v>
      </c>
      <c r="W2799" s="1">
        <v>210000</v>
      </c>
    </row>
    <row r="2800" spans="1:23" x14ac:dyDescent="0.3">
      <c r="A2800" s="2">
        <v>6762830717</v>
      </c>
      <c r="B2800" s="3">
        <v>42804</v>
      </c>
      <c r="C2800" s="2">
        <v>3</v>
      </c>
      <c r="D2800" s="2">
        <v>1</v>
      </c>
      <c r="E2800" s="2">
        <v>1120</v>
      </c>
      <c r="F2800" s="2">
        <v>8342</v>
      </c>
      <c r="G2800" s="2">
        <v>1</v>
      </c>
      <c r="H2800" s="2">
        <v>0</v>
      </c>
      <c r="I2800" s="2">
        <v>0</v>
      </c>
      <c r="J2800" s="2">
        <v>4</v>
      </c>
      <c r="K2800" s="2">
        <v>7</v>
      </c>
      <c r="L2800" s="2">
        <v>1120</v>
      </c>
      <c r="M2800" s="2">
        <v>0</v>
      </c>
      <c r="N2800" s="2">
        <v>1976</v>
      </c>
      <c r="O2800" s="2">
        <v>0</v>
      </c>
      <c r="P2800" s="2">
        <v>122035</v>
      </c>
      <c r="Q2800" s="2">
        <v>52.603200000000001</v>
      </c>
      <c r="R2800" s="2">
        <v>-114.306</v>
      </c>
      <c r="S2800" s="2">
        <v>1190</v>
      </c>
      <c r="T2800" s="2">
        <v>6660</v>
      </c>
      <c r="U2800" s="2">
        <v>3</v>
      </c>
      <c r="V2800" s="2">
        <v>51</v>
      </c>
      <c r="W2800" s="1">
        <v>205000</v>
      </c>
    </row>
    <row r="2801" spans="1:23" x14ac:dyDescent="0.3">
      <c r="A2801" s="2">
        <v>6762830727</v>
      </c>
      <c r="B2801" s="3">
        <v>42804</v>
      </c>
      <c r="C2801" s="2">
        <v>3</v>
      </c>
      <c r="D2801" s="2">
        <v>2</v>
      </c>
      <c r="E2801" s="2">
        <v>1390</v>
      </c>
      <c r="F2801" s="2">
        <v>8245</v>
      </c>
      <c r="G2801" s="2">
        <v>1</v>
      </c>
      <c r="H2801" s="2">
        <v>0</v>
      </c>
      <c r="I2801" s="2">
        <v>0</v>
      </c>
      <c r="J2801" s="2">
        <v>2</v>
      </c>
      <c r="K2801" s="2">
        <v>7</v>
      </c>
      <c r="L2801" s="2">
        <v>1390</v>
      </c>
      <c r="M2801" s="2">
        <v>0</v>
      </c>
      <c r="N2801" s="2">
        <v>1984</v>
      </c>
      <c r="O2801" s="2">
        <v>0</v>
      </c>
      <c r="P2801" s="2">
        <v>122039</v>
      </c>
      <c r="Q2801" s="2">
        <v>52.496899999999997</v>
      </c>
      <c r="R2801" s="2">
        <v>-114.444</v>
      </c>
      <c r="S2801" s="2">
        <v>1260</v>
      </c>
      <c r="T2801" s="2">
        <v>8245</v>
      </c>
      <c r="U2801" s="2">
        <v>3</v>
      </c>
      <c r="V2801" s="2">
        <v>70</v>
      </c>
      <c r="W2801" s="1">
        <v>204900</v>
      </c>
    </row>
    <row r="2802" spans="1:23" x14ac:dyDescent="0.3">
      <c r="A2802" s="2">
        <v>6762830893</v>
      </c>
      <c r="B2802" s="3">
        <v>42804</v>
      </c>
      <c r="C2802" s="2">
        <v>4</v>
      </c>
      <c r="D2802" s="2">
        <v>2.25</v>
      </c>
      <c r="E2802" s="2">
        <v>1790</v>
      </c>
      <c r="F2802" s="2">
        <v>13200</v>
      </c>
      <c r="G2802" s="2">
        <v>1</v>
      </c>
      <c r="H2802" s="2">
        <v>0</v>
      </c>
      <c r="I2802" s="2">
        <v>0</v>
      </c>
      <c r="J2802" s="2">
        <v>3</v>
      </c>
      <c r="K2802" s="2">
        <v>7</v>
      </c>
      <c r="L2802" s="2">
        <v>1220</v>
      </c>
      <c r="M2802" s="2">
        <v>570</v>
      </c>
      <c r="N2802" s="2">
        <v>1979</v>
      </c>
      <c r="O2802" s="2">
        <v>0</v>
      </c>
      <c r="P2802" s="2">
        <v>122046</v>
      </c>
      <c r="Q2802" s="2">
        <v>52.697200000000002</v>
      </c>
      <c r="R2802" s="2">
        <v>-114.375</v>
      </c>
      <c r="S2802" s="2">
        <v>1740</v>
      </c>
      <c r="T2802" s="2">
        <v>8950</v>
      </c>
      <c r="U2802" s="2">
        <v>3</v>
      </c>
      <c r="V2802" s="2">
        <v>74</v>
      </c>
      <c r="W2802" s="1">
        <v>197000</v>
      </c>
    </row>
    <row r="2803" spans="1:23" x14ac:dyDescent="0.3">
      <c r="A2803" s="2">
        <v>6762831019</v>
      </c>
      <c r="B2803" s="3">
        <v>42804</v>
      </c>
      <c r="C2803" s="2">
        <v>4</v>
      </c>
      <c r="D2803" s="2">
        <v>2</v>
      </c>
      <c r="E2803" s="2">
        <v>1910</v>
      </c>
      <c r="F2803" s="2">
        <v>4225</v>
      </c>
      <c r="G2803" s="2">
        <v>1</v>
      </c>
      <c r="H2803" s="2">
        <v>0</v>
      </c>
      <c r="I2803" s="2">
        <v>0</v>
      </c>
      <c r="J2803" s="2">
        <v>4</v>
      </c>
      <c r="K2803" s="2">
        <v>6</v>
      </c>
      <c r="L2803" s="2">
        <v>910</v>
      </c>
      <c r="M2803" s="2">
        <v>1000</v>
      </c>
      <c r="N2803" s="2">
        <v>1919</v>
      </c>
      <c r="O2803" s="2">
        <v>0</v>
      </c>
      <c r="P2803" s="2">
        <v>122039</v>
      </c>
      <c r="Q2803" s="2">
        <v>52.538400000000003</v>
      </c>
      <c r="R2803" s="2">
        <v>-114.42400000000001</v>
      </c>
      <c r="S2803" s="2">
        <v>1060</v>
      </c>
      <c r="T2803" s="2">
        <v>4800</v>
      </c>
      <c r="U2803" s="2">
        <v>2</v>
      </c>
      <c r="V2803" s="2">
        <v>77</v>
      </c>
      <c r="W2803" s="1">
        <v>189950</v>
      </c>
    </row>
    <row r="2804" spans="1:23" x14ac:dyDescent="0.3">
      <c r="A2804" s="2">
        <v>6762831237</v>
      </c>
      <c r="B2804" s="3">
        <v>42804</v>
      </c>
      <c r="C2804" s="2">
        <v>3</v>
      </c>
      <c r="D2804" s="2">
        <v>1</v>
      </c>
      <c r="E2804" s="2">
        <v>1350</v>
      </c>
      <c r="F2804" s="2">
        <v>9680</v>
      </c>
      <c r="G2804" s="2">
        <v>1</v>
      </c>
      <c r="H2804" s="2">
        <v>0</v>
      </c>
      <c r="I2804" s="2">
        <v>0</v>
      </c>
      <c r="J2804" s="2">
        <v>4</v>
      </c>
      <c r="K2804" s="2">
        <v>7</v>
      </c>
      <c r="L2804" s="2">
        <v>820</v>
      </c>
      <c r="M2804" s="2">
        <v>530</v>
      </c>
      <c r="N2804" s="2">
        <v>1959</v>
      </c>
      <c r="O2804" s="2">
        <v>0</v>
      </c>
      <c r="P2804" s="2">
        <v>122018</v>
      </c>
      <c r="Q2804" s="2">
        <v>52.557400000000001</v>
      </c>
      <c r="R2804" s="2">
        <v>-114.536</v>
      </c>
      <c r="S2804" s="2">
        <v>1320</v>
      </c>
      <c r="T2804" s="2">
        <v>9225</v>
      </c>
      <c r="U2804" s="2">
        <v>3</v>
      </c>
      <c r="V2804" s="2">
        <v>70</v>
      </c>
      <c r="W2804" s="1">
        <v>172000</v>
      </c>
    </row>
    <row r="2805" spans="1:23" x14ac:dyDescent="0.3">
      <c r="A2805" s="2">
        <v>6762831365</v>
      </c>
      <c r="B2805" s="3">
        <v>42804</v>
      </c>
      <c r="C2805" s="2">
        <v>2</v>
      </c>
      <c r="D2805" s="2">
        <v>1</v>
      </c>
      <c r="E2805" s="2">
        <v>790</v>
      </c>
      <c r="F2805" s="2">
        <v>7095</v>
      </c>
      <c r="G2805" s="2">
        <v>1</v>
      </c>
      <c r="H2805" s="2">
        <v>0</v>
      </c>
      <c r="I2805" s="2">
        <v>0</v>
      </c>
      <c r="J2805" s="2">
        <v>3</v>
      </c>
      <c r="K2805" s="2">
        <v>6</v>
      </c>
      <c r="L2805" s="2">
        <v>790</v>
      </c>
      <c r="M2805" s="2">
        <v>0</v>
      </c>
      <c r="N2805" s="2">
        <v>1944</v>
      </c>
      <c r="O2805" s="2">
        <v>0</v>
      </c>
      <c r="P2805" s="2">
        <v>122063</v>
      </c>
      <c r="Q2805" s="2">
        <v>52.722799999999999</v>
      </c>
      <c r="R2805" s="2">
        <v>-114.429</v>
      </c>
      <c r="S2805" s="2">
        <v>1150</v>
      </c>
      <c r="T2805" s="2">
        <v>7200</v>
      </c>
      <c r="U2805" s="2">
        <v>2</v>
      </c>
      <c r="V2805" s="2">
        <v>80</v>
      </c>
      <c r="W2805" s="1">
        <v>159100</v>
      </c>
    </row>
    <row r="2806" spans="1:23" x14ac:dyDescent="0.3">
      <c r="A2806" s="2">
        <v>6762831381</v>
      </c>
      <c r="B2806" s="3">
        <v>42804</v>
      </c>
      <c r="C2806" s="2">
        <v>3</v>
      </c>
      <c r="D2806" s="2">
        <v>1</v>
      </c>
      <c r="E2806" s="2">
        <v>1080</v>
      </c>
      <c r="F2806" s="2">
        <v>6250</v>
      </c>
      <c r="G2806" s="2">
        <v>1</v>
      </c>
      <c r="H2806" s="2">
        <v>0</v>
      </c>
      <c r="I2806" s="2">
        <v>0</v>
      </c>
      <c r="J2806" s="2">
        <v>2</v>
      </c>
      <c r="K2806" s="2">
        <v>5</v>
      </c>
      <c r="L2806" s="2">
        <v>1080</v>
      </c>
      <c r="M2806" s="2">
        <v>0</v>
      </c>
      <c r="N2806" s="2">
        <v>1950</v>
      </c>
      <c r="O2806" s="2">
        <v>0</v>
      </c>
      <c r="P2806" s="2">
        <v>122056</v>
      </c>
      <c r="Q2806" s="2">
        <v>52.734499999999997</v>
      </c>
      <c r="R2806" s="2">
        <v>-114.52</v>
      </c>
      <c r="S2806" s="2">
        <v>1070</v>
      </c>
      <c r="T2806" s="2">
        <v>6250</v>
      </c>
      <c r="U2806" s="2">
        <v>3</v>
      </c>
      <c r="V2806" s="2">
        <v>64</v>
      </c>
      <c r="W2806" s="1">
        <v>157000</v>
      </c>
    </row>
    <row r="2807" spans="1:23" x14ac:dyDescent="0.3">
      <c r="A2807" s="2">
        <v>6762831520</v>
      </c>
      <c r="B2807" s="3">
        <v>42804</v>
      </c>
      <c r="C2807" s="2">
        <v>2</v>
      </c>
      <c r="D2807" s="2">
        <v>1</v>
      </c>
      <c r="E2807" s="2">
        <v>600</v>
      </c>
      <c r="F2807" s="2">
        <v>1500</v>
      </c>
      <c r="G2807" s="2">
        <v>1</v>
      </c>
      <c r="H2807" s="2">
        <v>0</v>
      </c>
      <c r="I2807" s="2">
        <v>0</v>
      </c>
      <c r="J2807" s="2">
        <v>4</v>
      </c>
      <c r="K2807" s="2">
        <v>4</v>
      </c>
      <c r="L2807" s="2">
        <v>600</v>
      </c>
      <c r="M2807" s="2">
        <v>0</v>
      </c>
      <c r="N2807" s="2">
        <v>1900</v>
      </c>
      <c r="O2807" s="2">
        <v>0</v>
      </c>
      <c r="P2807" s="2">
        <v>122012</v>
      </c>
      <c r="Q2807" s="2">
        <v>52.758899999999997</v>
      </c>
      <c r="R2807" s="2">
        <v>-114.223</v>
      </c>
      <c r="S2807" s="2">
        <v>1130</v>
      </c>
      <c r="T2807" s="2">
        <v>6000</v>
      </c>
      <c r="U2807" s="2">
        <v>3</v>
      </c>
      <c r="V2807" s="2">
        <v>51</v>
      </c>
      <c r="W2807" s="1">
        <v>130000</v>
      </c>
    </row>
    <row r="2808" spans="1:23" x14ac:dyDescent="0.3">
      <c r="A2808" s="2">
        <v>6762831575</v>
      </c>
      <c r="B2808" s="3">
        <v>42804</v>
      </c>
      <c r="C2808" s="2">
        <v>2</v>
      </c>
      <c r="D2808" s="2">
        <v>1</v>
      </c>
      <c r="E2808" s="2">
        <v>828</v>
      </c>
      <c r="F2808" s="2">
        <v>4524</v>
      </c>
      <c r="G2808" s="2">
        <v>1</v>
      </c>
      <c r="H2808" s="2">
        <v>0</v>
      </c>
      <c r="I2808" s="2">
        <v>0</v>
      </c>
      <c r="J2808" s="2">
        <v>3</v>
      </c>
      <c r="K2808" s="2">
        <v>6</v>
      </c>
      <c r="L2808" s="2">
        <v>828</v>
      </c>
      <c r="M2808" s="2">
        <v>0</v>
      </c>
      <c r="N2808" s="2">
        <v>1968</v>
      </c>
      <c r="O2808" s="2">
        <v>2007</v>
      </c>
      <c r="P2808" s="2">
        <v>122039</v>
      </c>
      <c r="Q2808" s="2">
        <v>52.4955</v>
      </c>
      <c r="R2808" s="2">
        <v>-114.434</v>
      </c>
      <c r="S2808" s="2">
        <v>828</v>
      </c>
      <c r="T2808" s="2">
        <v>5402</v>
      </c>
      <c r="U2808" s="2">
        <v>2</v>
      </c>
      <c r="V2808" s="2">
        <v>80</v>
      </c>
      <c r="W2808" s="1">
        <v>110000</v>
      </c>
    </row>
    <row r="2809" spans="1:23" x14ac:dyDescent="0.3">
      <c r="A2809" s="2">
        <v>6762810308</v>
      </c>
      <c r="B2809" s="3">
        <v>42805</v>
      </c>
      <c r="C2809" s="2">
        <v>3</v>
      </c>
      <c r="D2809" s="2">
        <v>3.5</v>
      </c>
      <c r="E2809" s="2">
        <v>3780</v>
      </c>
      <c r="F2809" s="2">
        <v>8295</v>
      </c>
      <c r="G2809" s="2">
        <v>2</v>
      </c>
      <c r="H2809" s="2">
        <v>0</v>
      </c>
      <c r="I2809" s="2">
        <v>0</v>
      </c>
      <c r="J2809" s="2">
        <v>3</v>
      </c>
      <c r="K2809" s="2">
        <v>9</v>
      </c>
      <c r="L2809" s="2">
        <v>2430</v>
      </c>
      <c r="M2809" s="2">
        <v>1350</v>
      </c>
      <c r="N2809" s="2">
        <v>1951</v>
      </c>
      <c r="O2809" s="2">
        <v>0</v>
      </c>
      <c r="P2809" s="2">
        <v>122047</v>
      </c>
      <c r="Q2809" s="2">
        <v>52.869399999999999</v>
      </c>
      <c r="R2809" s="2">
        <v>-114.48</v>
      </c>
      <c r="S2809" s="2">
        <v>3780</v>
      </c>
      <c r="T2809" s="2">
        <v>9127</v>
      </c>
      <c r="U2809" s="2">
        <v>2</v>
      </c>
      <c r="V2809" s="2">
        <v>79</v>
      </c>
      <c r="W2809" s="1">
        <v>1810000</v>
      </c>
    </row>
    <row r="2810" spans="1:23" x14ac:dyDescent="0.3">
      <c r="A2810" s="2">
        <v>6762810383</v>
      </c>
      <c r="B2810" s="3">
        <v>42805</v>
      </c>
      <c r="C2810" s="2">
        <v>4</v>
      </c>
      <c r="D2810" s="2">
        <v>3.5</v>
      </c>
      <c r="E2810" s="2">
        <v>4070</v>
      </c>
      <c r="F2810" s="2">
        <v>336283</v>
      </c>
      <c r="G2810" s="2">
        <v>2</v>
      </c>
      <c r="H2810" s="2">
        <v>0</v>
      </c>
      <c r="I2810" s="2">
        <v>0</v>
      </c>
      <c r="J2810" s="2">
        <v>3</v>
      </c>
      <c r="K2810" s="2">
        <v>11</v>
      </c>
      <c r="L2810" s="2">
        <v>4070</v>
      </c>
      <c r="M2810" s="2">
        <v>0</v>
      </c>
      <c r="N2810" s="2">
        <v>2006</v>
      </c>
      <c r="O2810" s="2">
        <v>0</v>
      </c>
      <c r="P2810" s="2">
        <v>122012</v>
      </c>
      <c r="Q2810" s="2">
        <v>52.707999999999998</v>
      </c>
      <c r="R2810" s="2">
        <v>-114.22799999999999</v>
      </c>
      <c r="S2810" s="2">
        <v>3020</v>
      </c>
      <c r="T2810" s="2">
        <v>44613</v>
      </c>
      <c r="U2810" s="2">
        <v>3</v>
      </c>
      <c r="V2810" s="2">
        <v>79</v>
      </c>
      <c r="W2810" s="1">
        <v>1700000</v>
      </c>
    </row>
    <row r="2811" spans="1:23" x14ac:dyDescent="0.3">
      <c r="A2811" s="2">
        <v>6762810819</v>
      </c>
      <c r="B2811" s="3">
        <v>42805</v>
      </c>
      <c r="C2811" s="2">
        <v>4</v>
      </c>
      <c r="D2811" s="2">
        <v>3.5</v>
      </c>
      <c r="E2811" s="2">
        <v>3790</v>
      </c>
      <c r="F2811" s="2">
        <v>90169</v>
      </c>
      <c r="G2811" s="2">
        <v>2</v>
      </c>
      <c r="H2811" s="2">
        <v>0</v>
      </c>
      <c r="I2811" s="2">
        <v>0</v>
      </c>
      <c r="J2811" s="2">
        <v>3</v>
      </c>
      <c r="K2811" s="2">
        <v>11</v>
      </c>
      <c r="L2811" s="2">
        <v>3790</v>
      </c>
      <c r="M2811" s="2">
        <v>0</v>
      </c>
      <c r="N2811" s="2">
        <v>1998</v>
      </c>
      <c r="O2811" s="2">
        <v>0</v>
      </c>
      <c r="P2811" s="2">
        <v>122045</v>
      </c>
      <c r="Q2811" s="2">
        <v>52.8887</v>
      </c>
      <c r="R2811" s="2">
        <v>-114.212</v>
      </c>
      <c r="S2811" s="2">
        <v>3410</v>
      </c>
      <c r="T2811" s="2">
        <v>46951</v>
      </c>
      <c r="U2811" s="2">
        <v>2</v>
      </c>
      <c r="V2811" s="2">
        <v>56</v>
      </c>
      <c r="W2811" s="1">
        <v>1300000</v>
      </c>
    </row>
    <row r="2812" spans="1:23" x14ac:dyDescent="0.3">
      <c r="A2812" s="2">
        <v>6762811137</v>
      </c>
      <c r="B2812" s="3">
        <v>42805</v>
      </c>
      <c r="C2812" s="2">
        <v>4</v>
      </c>
      <c r="D2812" s="2">
        <v>3.75</v>
      </c>
      <c r="E2812" s="2">
        <v>5300</v>
      </c>
      <c r="F2812" s="2">
        <v>5432</v>
      </c>
      <c r="G2812" s="2">
        <v>2</v>
      </c>
      <c r="H2812" s="2">
        <v>0</v>
      </c>
      <c r="I2812" s="2">
        <v>0</v>
      </c>
      <c r="J2812" s="2">
        <v>3</v>
      </c>
      <c r="K2812" s="2">
        <v>11</v>
      </c>
      <c r="L2812" s="2">
        <v>5300</v>
      </c>
      <c r="M2812" s="2">
        <v>0</v>
      </c>
      <c r="N2812" s="2">
        <v>1989</v>
      </c>
      <c r="O2812" s="2">
        <v>0</v>
      </c>
      <c r="P2812" s="2">
        <v>122037</v>
      </c>
      <c r="Q2812" s="2">
        <v>52.958300000000001</v>
      </c>
      <c r="R2812" s="2">
        <v>-114.26600000000001</v>
      </c>
      <c r="S2812" s="2">
        <v>3730</v>
      </c>
      <c r="T2812" s="2">
        <v>37034</v>
      </c>
      <c r="U2812" s="2">
        <v>2</v>
      </c>
      <c r="V2812" s="2">
        <v>75</v>
      </c>
      <c r="W2812" s="1">
        <v>1150000</v>
      </c>
    </row>
    <row r="2813" spans="1:23" x14ac:dyDescent="0.3">
      <c r="A2813" s="2">
        <v>6762811687</v>
      </c>
      <c r="B2813" s="3">
        <v>42805</v>
      </c>
      <c r="C2813" s="2">
        <v>5</v>
      </c>
      <c r="D2813" s="2">
        <v>2.75</v>
      </c>
      <c r="E2813" s="2">
        <v>3280</v>
      </c>
      <c r="F2813" s="2">
        <v>12673</v>
      </c>
      <c r="G2813" s="2">
        <v>1</v>
      </c>
      <c r="H2813" s="2">
        <v>0</v>
      </c>
      <c r="I2813" s="2">
        <v>0</v>
      </c>
      <c r="J2813" s="2">
        <v>4</v>
      </c>
      <c r="K2813" s="2">
        <v>9</v>
      </c>
      <c r="L2813" s="2">
        <v>2050</v>
      </c>
      <c r="M2813" s="2">
        <v>1230</v>
      </c>
      <c r="N2813" s="2">
        <v>1981</v>
      </c>
      <c r="O2813" s="2">
        <v>0</v>
      </c>
      <c r="P2813" s="2">
        <v>122027</v>
      </c>
      <c r="Q2813" s="2">
        <v>52.7804</v>
      </c>
      <c r="R2813" s="2">
        <v>-114.336</v>
      </c>
      <c r="S2813" s="2">
        <v>3060</v>
      </c>
      <c r="T2813" s="2">
        <v>12847</v>
      </c>
      <c r="U2813" s="2">
        <v>2</v>
      </c>
      <c r="V2813" s="2">
        <v>54</v>
      </c>
      <c r="W2813" s="1">
        <v>965000</v>
      </c>
    </row>
    <row r="2814" spans="1:23" x14ac:dyDescent="0.3">
      <c r="A2814" s="2">
        <v>6762811956</v>
      </c>
      <c r="B2814" s="3">
        <v>42805</v>
      </c>
      <c r="C2814" s="2">
        <v>4</v>
      </c>
      <c r="D2814" s="2">
        <v>2.5</v>
      </c>
      <c r="E2814" s="2">
        <v>3540</v>
      </c>
      <c r="F2814" s="2">
        <v>7009</v>
      </c>
      <c r="G2814" s="2">
        <v>2</v>
      </c>
      <c r="H2814" s="2">
        <v>0</v>
      </c>
      <c r="I2814" s="2">
        <v>0</v>
      </c>
      <c r="J2814" s="2">
        <v>3</v>
      </c>
      <c r="K2814" s="2">
        <v>9</v>
      </c>
      <c r="L2814" s="2">
        <v>3540</v>
      </c>
      <c r="M2814" s="2">
        <v>0</v>
      </c>
      <c r="N2814" s="2">
        <v>2007</v>
      </c>
      <c r="O2814" s="2">
        <v>0</v>
      </c>
      <c r="P2814" s="2">
        <v>122010</v>
      </c>
      <c r="Q2814" s="2">
        <v>52.904899999999998</v>
      </c>
      <c r="R2814" s="2">
        <v>-114.366</v>
      </c>
      <c r="S2814" s="2">
        <v>2150</v>
      </c>
      <c r="T2814" s="2">
        <v>10290</v>
      </c>
      <c r="U2814" s="2">
        <v>3</v>
      </c>
      <c r="V2814" s="2">
        <v>73</v>
      </c>
      <c r="W2814" s="1">
        <v>920000</v>
      </c>
    </row>
    <row r="2815" spans="1:23" x14ac:dyDescent="0.3">
      <c r="A2815" s="2">
        <v>6762812272</v>
      </c>
      <c r="B2815" s="3">
        <v>42805</v>
      </c>
      <c r="C2815" s="2">
        <v>6</v>
      </c>
      <c r="D2815" s="2">
        <v>3.5</v>
      </c>
      <c r="E2815" s="2">
        <v>4430</v>
      </c>
      <c r="F2815" s="2">
        <v>11453</v>
      </c>
      <c r="G2815" s="2">
        <v>2</v>
      </c>
      <c r="H2815" s="2">
        <v>0</v>
      </c>
      <c r="I2815" s="2">
        <v>0</v>
      </c>
      <c r="J2815" s="2">
        <v>3</v>
      </c>
      <c r="K2815" s="2">
        <v>9</v>
      </c>
      <c r="L2815" s="2">
        <v>3000</v>
      </c>
      <c r="M2815" s="2">
        <v>1430</v>
      </c>
      <c r="N2815" s="2">
        <v>2001</v>
      </c>
      <c r="O2815" s="2">
        <v>0</v>
      </c>
      <c r="P2815" s="2">
        <v>122053</v>
      </c>
      <c r="Q2815" s="2">
        <v>52.745600000000003</v>
      </c>
      <c r="R2815" s="2">
        <v>-114.39400000000001</v>
      </c>
      <c r="S2815" s="2">
        <v>2730</v>
      </c>
      <c r="T2815" s="2">
        <v>5661</v>
      </c>
      <c r="U2815" s="2">
        <v>2</v>
      </c>
      <c r="V2815" s="2">
        <v>74</v>
      </c>
      <c r="W2815" s="1">
        <v>875000</v>
      </c>
    </row>
    <row r="2816" spans="1:23" x14ac:dyDescent="0.3">
      <c r="A2816" s="2">
        <v>6762812555</v>
      </c>
      <c r="B2816" s="3">
        <v>42805</v>
      </c>
      <c r="C2816" s="2">
        <v>3</v>
      </c>
      <c r="D2816" s="2">
        <v>2.5</v>
      </c>
      <c r="E2816" s="2">
        <v>3130</v>
      </c>
      <c r="F2816" s="2">
        <v>8750</v>
      </c>
      <c r="G2816" s="2">
        <v>2</v>
      </c>
      <c r="H2816" s="2">
        <v>0</v>
      </c>
      <c r="I2816" s="2">
        <v>0</v>
      </c>
      <c r="J2816" s="2">
        <v>3</v>
      </c>
      <c r="K2816" s="2">
        <v>10</v>
      </c>
      <c r="L2816" s="2">
        <v>3130</v>
      </c>
      <c r="M2816" s="2">
        <v>0</v>
      </c>
      <c r="N2816" s="2">
        <v>1991</v>
      </c>
      <c r="O2816" s="2">
        <v>0</v>
      </c>
      <c r="P2816" s="2">
        <v>122005</v>
      </c>
      <c r="Q2816" s="2">
        <v>52.925400000000003</v>
      </c>
      <c r="R2816" s="2">
        <v>-114.29300000000001</v>
      </c>
      <c r="S2816" s="2">
        <v>2860</v>
      </c>
      <c r="T2816" s="2">
        <v>9003</v>
      </c>
      <c r="U2816" s="2">
        <v>3</v>
      </c>
      <c r="V2816" s="2">
        <v>51</v>
      </c>
      <c r="W2816" s="1">
        <v>843000</v>
      </c>
    </row>
    <row r="2817" spans="1:23" x14ac:dyDescent="0.3">
      <c r="A2817" s="2">
        <v>6762812700</v>
      </c>
      <c r="B2817" s="3">
        <v>42805</v>
      </c>
      <c r="C2817" s="2">
        <v>5</v>
      </c>
      <c r="D2817" s="2">
        <v>4.25</v>
      </c>
      <c r="E2817" s="2">
        <v>3920</v>
      </c>
      <c r="F2817" s="2">
        <v>5823</v>
      </c>
      <c r="G2817" s="2">
        <v>2</v>
      </c>
      <c r="H2817" s="2">
        <v>0</v>
      </c>
      <c r="I2817" s="2">
        <v>0</v>
      </c>
      <c r="J2817" s="2">
        <v>3</v>
      </c>
      <c r="K2817" s="2">
        <v>9</v>
      </c>
      <c r="L2817" s="2">
        <v>3000</v>
      </c>
      <c r="M2817" s="2">
        <v>920</v>
      </c>
      <c r="N2817" s="2">
        <v>2000</v>
      </c>
      <c r="O2817" s="2">
        <v>0</v>
      </c>
      <c r="P2817" s="2">
        <v>122011</v>
      </c>
      <c r="Q2817" s="2">
        <v>52.779200000000003</v>
      </c>
      <c r="R2817" s="2">
        <v>-114.19799999999999</v>
      </c>
      <c r="S2817" s="2">
        <v>3000</v>
      </c>
      <c r="T2817" s="2">
        <v>5297</v>
      </c>
      <c r="U2817" s="2">
        <v>2</v>
      </c>
      <c r="V2817" s="2">
        <v>51</v>
      </c>
      <c r="W2817" s="1">
        <v>827500</v>
      </c>
    </row>
    <row r="2818" spans="1:23" x14ac:dyDescent="0.3">
      <c r="A2818" s="2">
        <v>6762813662</v>
      </c>
      <c r="B2818" s="3">
        <v>42805</v>
      </c>
      <c r="C2818" s="2">
        <v>3</v>
      </c>
      <c r="D2818" s="2">
        <v>2.5</v>
      </c>
      <c r="E2818" s="2">
        <v>3280</v>
      </c>
      <c r="F2818" s="2">
        <v>6750</v>
      </c>
      <c r="G2818" s="2">
        <v>2</v>
      </c>
      <c r="H2818" s="2">
        <v>0</v>
      </c>
      <c r="I2818" s="2">
        <v>1</v>
      </c>
      <c r="J2818" s="2">
        <v>3</v>
      </c>
      <c r="K2818" s="2">
        <v>9</v>
      </c>
      <c r="L2818" s="2">
        <v>2440</v>
      </c>
      <c r="M2818" s="2">
        <v>840</v>
      </c>
      <c r="N2818" s="2">
        <v>2001</v>
      </c>
      <c r="O2818" s="2">
        <v>0</v>
      </c>
      <c r="P2818" s="2">
        <v>122064</v>
      </c>
      <c r="Q2818" s="2">
        <v>52.751899999999999</v>
      </c>
      <c r="R2818" s="2">
        <v>-114.57</v>
      </c>
      <c r="S2818" s="2">
        <v>1770</v>
      </c>
      <c r="T2818" s="2">
        <v>6387</v>
      </c>
      <c r="U2818" s="2">
        <v>2</v>
      </c>
      <c r="V2818" s="2">
        <v>80</v>
      </c>
      <c r="W2818" s="1">
        <v>750000</v>
      </c>
    </row>
    <row r="2819" spans="1:23" x14ac:dyDescent="0.3">
      <c r="A2819" s="2">
        <v>6762813744</v>
      </c>
      <c r="B2819" s="3">
        <v>42805</v>
      </c>
      <c r="C2819" s="2">
        <v>4</v>
      </c>
      <c r="D2819" s="2">
        <v>2.75</v>
      </c>
      <c r="E2819" s="2">
        <v>2410</v>
      </c>
      <c r="F2819" s="2">
        <v>5650</v>
      </c>
      <c r="G2819" s="2">
        <v>1.5</v>
      </c>
      <c r="H2819" s="2">
        <v>0</v>
      </c>
      <c r="I2819" s="2">
        <v>0</v>
      </c>
      <c r="J2819" s="2">
        <v>5</v>
      </c>
      <c r="K2819" s="2">
        <v>8</v>
      </c>
      <c r="L2819" s="2">
        <v>2070</v>
      </c>
      <c r="M2819" s="2">
        <v>340</v>
      </c>
      <c r="N2819" s="2">
        <v>1909</v>
      </c>
      <c r="O2819" s="2">
        <v>0</v>
      </c>
      <c r="P2819" s="2">
        <v>122009</v>
      </c>
      <c r="Q2819" s="2">
        <v>52.795099999999998</v>
      </c>
      <c r="R2819" s="2">
        <v>-114.581</v>
      </c>
      <c r="S2819" s="2">
        <v>1960</v>
      </c>
      <c r="T2819" s="2">
        <v>5650</v>
      </c>
      <c r="U2819" s="2">
        <v>1</v>
      </c>
      <c r="V2819" s="2">
        <v>50</v>
      </c>
      <c r="W2819" s="1">
        <v>745000</v>
      </c>
    </row>
    <row r="2820" spans="1:23" x14ac:dyDescent="0.3">
      <c r="A2820" s="2">
        <v>6762814136</v>
      </c>
      <c r="B2820" s="3">
        <v>42805</v>
      </c>
      <c r="C2820" s="2">
        <v>4</v>
      </c>
      <c r="D2820" s="2">
        <v>2.5</v>
      </c>
      <c r="E2820" s="2">
        <v>2780</v>
      </c>
      <c r="F2820" s="2">
        <v>7985</v>
      </c>
      <c r="G2820" s="2">
        <v>2</v>
      </c>
      <c r="H2820" s="2">
        <v>0</v>
      </c>
      <c r="I2820" s="2">
        <v>0</v>
      </c>
      <c r="J2820" s="2">
        <v>4</v>
      </c>
      <c r="K2820" s="2">
        <v>10</v>
      </c>
      <c r="L2820" s="2">
        <v>2780</v>
      </c>
      <c r="M2820" s="2">
        <v>0</v>
      </c>
      <c r="N2820" s="2">
        <v>1992</v>
      </c>
      <c r="O2820" s="2">
        <v>0</v>
      </c>
      <c r="P2820" s="2">
        <v>122011</v>
      </c>
      <c r="Q2820" s="2">
        <v>52.790799999999997</v>
      </c>
      <c r="R2820" s="2">
        <v>-114.206</v>
      </c>
      <c r="S2820" s="2">
        <v>2650</v>
      </c>
      <c r="T2820" s="2">
        <v>8094</v>
      </c>
      <c r="U2820" s="2">
        <v>1</v>
      </c>
      <c r="V2820" s="2">
        <v>59</v>
      </c>
      <c r="W2820" s="1">
        <v>717000</v>
      </c>
    </row>
    <row r="2821" spans="1:23" x14ac:dyDescent="0.3">
      <c r="A2821" s="2">
        <v>6762814730</v>
      </c>
      <c r="B2821" s="3">
        <v>42805</v>
      </c>
      <c r="C2821" s="2">
        <v>4</v>
      </c>
      <c r="D2821" s="2">
        <v>1</v>
      </c>
      <c r="E2821" s="2">
        <v>1660</v>
      </c>
      <c r="F2821" s="2">
        <v>6075</v>
      </c>
      <c r="G2821" s="2">
        <v>1.5</v>
      </c>
      <c r="H2821" s="2">
        <v>0</v>
      </c>
      <c r="I2821" s="2">
        <v>0</v>
      </c>
      <c r="J2821" s="2">
        <v>5</v>
      </c>
      <c r="K2821" s="2">
        <v>7</v>
      </c>
      <c r="L2821" s="2">
        <v>1660</v>
      </c>
      <c r="M2821" s="2">
        <v>0</v>
      </c>
      <c r="N2821" s="2">
        <v>1915</v>
      </c>
      <c r="O2821" s="2">
        <v>0</v>
      </c>
      <c r="P2821" s="2">
        <v>122007</v>
      </c>
      <c r="Q2821" s="2">
        <v>52.905500000000004</v>
      </c>
      <c r="R2821" s="2">
        <v>-114.593</v>
      </c>
      <c r="S2821" s="2">
        <v>1810</v>
      </c>
      <c r="T2821" s="2">
        <v>5400</v>
      </c>
      <c r="U2821" s="2">
        <v>2</v>
      </c>
      <c r="V2821" s="2">
        <v>63</v>
      </c>
      <c r="W2821" s="1">
        <v>680000</v>
      </c>
    </row>
    <row r="2822" spans="1:23" x14ac:dyDescent="0.3">
      <c r="A2822" s="2">
        <v>6762815084</v>
      </c>
      <c r="B2822" s="3">
        <v>42805</v>
      </c>
      <c r="C2822" s="2">
        <v>3</v>
      </c>
      <c r="D2822" s="2">
        <v>3.5</v>
      </c>
      <c r="E2822" s="2">
        <v>2740</v>
      </c>
      <c r="F2822" s="2">
        <v>3785</v>
      </c>
      <c r="G2822" s="2">
        <v>2</v>
      </c>
      <c r="H2822" s="2">
        <v>0</v>
      </c>
      <c r="I2822" s="2">
        <v>0</v>
      </c>
      <c r="J2822" s="2">
        <v>3</v>
      </c>
      <c r="K2822" s="2">
        <v>9</v>
      </c>
      <c r="L2822" s="2">
        <v>2190</v>
      </c>
      <c r="M2822" s="2">
        <v>550</v>
      </c>
      <c r="N2822" s="2">
        <v>2001</v>
      </c>
      <c r="O2822" s="2">
        <v>0</v>
      </c>
      <c r="P2822" s="2">
        <v>122033</v>
      </c>
      <c r="Q2822" s="2">
        <v>52.9495</v>
      </c>
      <c r="R2822" s="2">
        <v>-114.372</v>
      </c>
      <c r="S2822" s="2">
        <v>2060</v>
      </c>
      <c r="T2822" s="2">
        <v>3457</v>
      </c>
      <c r="U2822" s="2">
        <v>1</v>
      </c>
      <c r="V2822" s="2">
        <v>71</v>
      </c>
      <c r="W2822" s="1">
        <v>660000</v>
      </c>
    </row>
    <row r="2823" spans="1:23" x14ac:dyDescent="0.3">
      <c r="A2823" s="2">
        <v>6762815317</v>
      </c>
      <c r="B2823" s="3">
        <v>42805</v>
      </c>
      <c r="C2823" s="2">
        <v>4</v>
      </c>
      <c r="D2823" s="2">
        <v>2.25</v>
      </c>
      <c r="E2823" s="2">
        <v>2440</v>
      </c>
      <c r="F2823" s="2">
        <v>9320</v>
      </c>
      <c r="G2823" s="2">
        <v>1</v>
      </c>
      <c r="H2823" s="2">
        <v>0</v>
      </c>
      <c r="I2823" s="2">
        <v>0</v>
      </c>
      <c r="J2823" s="2">
        <v>4</v>
      </c>
      <c r="K2823" s="2">
        <v>7</v>
      </c>
      <c r="L2823" s="2">
        <v>1880</v>
      </c>
      <c r="M2823" s="2">
        <v>560</v>
      </c>
      <c r="N2823" s="2">
        <v>1957</v>
      </c>
      <c r="O2823" s="2">
        <v>0</v>
      </c>
      <c r="P2823" s="2">
        <v>122030</v>
      </c>
      <c r="Q2823" s="2">
        <v>52.823300000000003</v>
      </c>
      <c r="R2823" s="2">
        <v>-114.325</v>
      </c>
      <c r="S2823" s="2">
        <v>1530</v>
      </c>
      <c r="T2823" s="2">
        <v>9335</v>
      </c>
      <c r="U2823" s="2">
        <v>3</v>
      </c>
      <c r="V2823" s="2">
        <v>55</v>
      </c>
      <c r="W2823" s="1">
        <v>650000</v>
      </c>
    </row>
    <row r="2824" spans="1:23" x14ac:dyDescent="0.3">
      <c r="A2824" s="2">
        <v>6762815720</v>
      </c>
      <c r="B2824" s="3">
        <v>42805</v>
      </c>
      <c r="C2824" s="2">
        <v>5</v>
      </c>
      <c r="D2824" s="2">
        <v>2.75</v>
      </c>
      <c r="E2824" s="2">
        <v>2600</v>
      </c>
      <c r="F2824" s="2">
        <v>8160</v>
      </c>
      <c r="G2824" s="2">
        <v>2</v>
      </c>
      <c r="H2824" s="2">
        <v>0</v>
      </c>
      <c r="I2824" s="2">
        <v>0</v>
      </c>
      <c r="J2824" s="2">
        <v>3</v>
      </c>
      <c r="K2824" s="2">
        <v>8</v>
      </c>
      <c r="L2824" s="2">
        <v>2600</v>
      </c>
      <c r="M2824" s="2">
        <v>0</v>
      </c>
      <c r="N2824" s="2">
        <v>2015</v>
      </c>
      <c r="O2824" s="2">
        <v>0</v>
      </c>
      <c r="P2824" s="2">
        <v>122038</v>
      </c>
      <c r="Q2824" s="2">
        <v>52.964799999999997</v>
      </c>
      <c r="R2824" s="2">
        <v>-114.53</v>
      </c>
      <c r="S2824" s="2">
        <v>1600</v>
      </c>
      <c r="T2824" s="2">
        <v>8160</v>
      </c>
      <c r="U2824" s="2">
        <v>1</v>
      </c>
      <c r="V2824" s="2">
        <v>64</v>
      </c>
      <c r="W2824" s="1">
        <v>628000</v>
      </c>
    </row>
    <row r="2825" spans="1:23" x14ac:dyDescent="0.3">
      <c r="A2825" s="2">
        <v>6762815927</v>
      </c>
      <c r="B2825" s="3">
        <v>42805</v>
      </c>
      <c r="C2825" s="2">
        <v>2</v>
      </c>
      <c r="D2825" s="2">
        <v>2.25</v>
      </c>
      <c r="E2825" s="2">
        <v>2910</v>
      </c>
      <c r="F2825" s="2">
        <v>6110</v>
      </c>
      <c r="G2825" s="2">
        <v>2</v>
      </c>
      <c r="H2825" s="2">
        <v>0</v>
      </c>
      <c r="I2825" s="2">
        <v>2</v>
      </c>
      <c r="J2825" s="2">
        <v>4</v>
      </c>
      <c r="K2825" s="2">
        <v>9</v>
      </c>
      <c r="L2825" s="2">
        <v>2910</v>
      </c>
      <c r="M2825" s="2">
        <v>0</v>
      </c>
      <c r="N2825" s="2">
        <v>1985</v>
      </c>
      <c r="O2825" s="2">
        <v>0</v>
      </c>
      <c r="P2825" s="2">
        <v>122016</v>
      </c>
      <c r="Q2825" s="2">
        <v>52.757899999999999</v>
      </c>
      <c r="R2825" s="2">
        <v>-114.577</v>
      </c>
      <c r="S2825" s="2">
        <v>2090</v>
      </c>
      <c r="T2825" s="2">
        <v>5763</v>
      </c>
      <c r="U2825" s="2">
        <v>3</v>
      </c>
      <c r="V2825" s="2">
        <v>52</v>
      </c>
      <c r="W2825" s="1">
        <v>620000</v>
      </c>
    </row>
    <row r="2826" spans="1:23" x14ac:dyDescent="0.3">
      <c r="A2826" s="2">
        <v>6762816130</v>
      </c>
      <c r="B2826" s="3">
        <v>42805</v>
      </c>
      <c r="C2826" s="2">
        <v>3</v>
      </c>
      <c r="D2826" s="2">
        <v>2.25</v>
      </c>
      <c r="E2826" s="2">
        <v>1760</v>
      </c>
      <c r="F2826" s="2">
        <v>10350</v>
      </c>
      <c r="G2826" s="2">
        <v>1</v>
      </c>
      <c r="H2826" s="2">
        <v>0</v>
      </c>
      <c r="I2826" s="2">
        <v>0</v>
      </c>
      <c r="J2826" s="2">
        <v>4</v>
      </c>
      <c r="K2826" s="2">
        <v>7</v>
      </c>
      <c r="L2826" s="2">
        <v>1330</v>
      </c>
      <c r="M2826" s="2">
        <v>430</v>
      </c>
      <c r="N2826" s="2">
        <v>1979</v>
      </c>
      <c r="O2826" s="2">
        <v>0</v>
      </c>
      <c r="P2826" s="2">
        <v>122010</v>
      </c>
      <c r="Q2826" s="2">
        <v>52.890500000000003</v>
      </c>
      <c r="R2826" s="2">
        <v>-114.378</v>
      </c>
      <c r="S2826" s="2">
        <v>2210</v>
      </c>
      <c r="T2826" s="2">
        <v>11337</v>
      </c>
      <c r="U2826" s="2">
        <v>1</v>
      </c>
      <c r="V2826" s="2">
        <v>54</v>
      </c>
      <c r="W2826" s="1">
        <v>609950</v>
      </c>
    </row>
    <row r="2827" spans="1:23" x14ac:dyDescent="0.3">
      <c r="A2827" s="2">
        <v>6762816839</v>
      </c>
      <c r="B2827" s="3">
        <v>42805</v>
      </c>
      <c r="C2827" s="2">
        <v>4</v>
      </c>
      <c r="D2827" s="2">
        <v>1.5</v>
      </c>
      <c r="E2827" s="2">
        <v>1780</v>
      </c>
      <c r="F2827" s="2">
        <v>5100</v>
      </c>
      <c r="G2827" s="2">
        <v>1</v>
      </c>
      <c r="H2827" s="2">
        <v>0</v>
      </c>
      <c r="I2827" s="2">
        <v>0</v>
      </c>
      <c r="J2827" s="2">
        <v>3</v>
      </c>
      <c r="K2827" s="2">
        <v>7</v>
      </c>
      <c r="L2827" s="2">
        <v>1320</v>
      </c>
      <c r="M2827" s="2">
        <v>460</v>
      </c>
      <c r="N2827" s="2">
        <v>1953</v>
      </c>
      <c r="O2827" s="2">
        <v>0</v>
      </c>
      <c r="P2827" s="2">
        <v>122006</v>
      </c>
      <c r="Q2827" s="2">
        <v>52.924399999999999</v>
      </c>
      <c r="R2827" s="2">
        <v>-114.47799999999999</v>
      </c>
      <c r="S2827" s="2">
        <v>1880</v>
      </c>
      <c r="T2827" s="2">
        <v>5100</v>
      </c>
      <c r="U2827" s="2">
        <v>2</v>
      </c>
      <c r="V2827" s="2">
        <v>60</v>
      </c>
      <c r="W2827" s="1">
        <v>580000</v>
      </c>
    </row>
    <row r="2828" spans="1:23" x14ac:dyDescent="0.3">
      <c r="A2828" s="2">
        <v>6762817245</v>
      </c>
      <c r="B2828" s="3">
        <v>42805</v>
      </c>
      <c r="C2828" s="2">
        <v>4</v>
      </c>
      <c r="D2828" s="2">
        <v>2.5</v>
      </c>
      <c r="E2828" s="2">
        <v>2980</v>
      </c>
      <c r="F2828" s="2">
        <v>10459</v>
      </c>
      <c r="G2828" s="2">
        <v>2</v>
      </c>
      <c r="H2828" s="2">
        <v>0</v>
      </c>
      <c r="I2828" s="2">
        <v>0</v>
      </c>
      <c r="J2828" s="2">
        <v>3</v>
      </c>
      <c r="K2828" s="2">
        <v>9</v>
      </c>
      <c r="L2828" s="2">
        <v>2980</v>
      </c>
      <c r="M2828" s="2">
        <v>0</v>
      </c>
      <c r="N2828" s="2">
        <v>2001</v>
      </c>
      <c r="O2828" s="2">
        <v>0</v>
      </c>
      <c r="P2828" s="2">
        <v>122055</v>
      </c>
      <c r="Q2828" s="2">
        <v>52.965400000000002</v>
      </c>
      <c r="R2828" s="2">
        <v>-114.164</v>
      </c>
      <c r="S2828" s="2">
        <v>2920</v>
      </c>
      <c r="T2828" s="2">
        <v>7700</v>
      </c>
      <c r="U2828" s="2">
        <v>3</v>
      </c>
      <c r="V2828" s="2">
        <v>69</v>
      </c>
      <c r="W2828" s="1">
        <v>565000</v>
      </c>
    </row>
    <row r="2829" spans="1:23" x14ac:dyDescent="0.3">
      <c r="A2829" s="2">
        <v>6762817246</v>
      </c>
      <c r="B2829" s="3">
        <v>42805</v>
      </c>
      <c r="C2829" s="2">
        <v>3</v>
      </c>
      <c r="D2829" s="2">
        <v>2.25</v>
      </c>
      <c r="E2829" s="2">
        <v>1540</v>
      </c>
      <c r="F2829" s="2">
        <v>1005</v>
      </c>
      <c r="G2829" s="2">
        <v>3</v>
      </c>
      <c r="H2829" s="2">
        <v>0</v>
      </c>
      <c r="I2829" s="2">
        <v>0</v>
      </c>
      <c r="J2829" s="2">
        <v>3</v>
      </c>
      <c r="K2829" s="2">
        <v>8</v>
      </c>
      <c r="L2829" s="2">
        <v>1540</v>
      </c>
      <c r="M2829" s="2">
        <v>0</v>
      </c>
      <c r="N2829" s="2">
        <v>2008</v>
      </c>
      <c r="O2829" s="2">
        <v>0</v>
      </c>
      <c r="P2829" s="2">
        <v>122028</v>
      </c>
      <c r="Q2829" s="2">
        <v>52.912799999999997</v>
      </c>
      <c r="R2829" s="2">
        <v>-114.536</v>
      </c>
      <c r="S2829" s="2">
        <v>1510</v>
      </c>
      <c r="T2829" s="2">
        <v>1501</v>
      </c>
      <c r="U2829" s="2">
        <v>2</v>
      </c>
      <c r="V2829" s="2">
        <v>67</v>
      </c>
      <c r="W2829" s="1">
        <v>565000</v>
      </c>
    </row>
    <row r="2830" spans="1:23" x14ac:dyDescent="0.3">
      <c r="A2830" s="2">
        <v>6762818048</v>
      </c>
      <c r="B2830" s="3">
        <v>42805</v>
      </c>
      <c r="C2830" s="2">
        <v>3</v>
      </c>
      <c r="D2830" s="2">
        <v>2</v>
      </c>
      <c r="E2830" s="2">
        <v>1800</v>
      </c>
      <c r="F2830" s="2">
        <v>43995</v>
      </c>
      <c r="G2830" s="2">
        <v>2</v>
      </c>
      <c r="H2830" s="2">
        <v>0</v>
      </c>
      <c r="I2830" s="2">
        <v>0</v>
      </c>
      <c r="J2830" s="2">
        <v>3</v>
      </c>
      <c r="K2830" s="2">
        <v>8</v>
      </c>
      <c r="L2830" s="2">
        <v>1800</v>
      </c>
      <c r="M2830" s="2">
        <v>0</v>
      </c>
      <c r="N2830" s="2">
        <v>1988</v>
      </c>
      <c r="O2830" s="2">
        <v>0</v>
      </c>
      <c r="P2830" s="2">
        <v>122037</v>
      </c>
      <c r="Q2830" s="2">
        <v>52.988500000000002</v>
      </c>
      <c r="R2830" s="2">
        <v>-114.212</v>
      </c>
      <c r="S2830" s="2">
        <v>2290</v>
      </c>
      <c r="T2830" s="2">
        <v>51400</v>
      </c>
      <c r="U2830" s="2">
        <v>2</v>
      </c>
      <c r="V2830" s="2">
        <v>67</v>
      </c>
      <c r="W2830" s="1">
        <v>539000</v>
      </c>
    </row>
    <row r="2831" spans="1:23" x14ac:dyDescent="0.3">
      <c r="A2831" s="2">
        <v>6762818222</v>
      </c>
      <c r="B2831" s="3">
        <v>42805</v>
      </c>
      <c r="C2831" s="2">
        <v>3</v>
      </c>
      <c r="D2831" s="2">
        <v>1</v>
      </c>
      <c r="E2831" s="2">
        <v>1110</v>
      </c>
      <c r="F2831" s="2">
        <v>5133</v>
      </c>
      <c r="G2831" s="2">
        <v>1.5</v>
      </c>
      <c r="H2831" s="2">
        <v>0</v>
      </c>
      <c r="I2831" s="2">
        <v>0</v>
      </c>
      <c r="J2831" s="2">
        <v>3</v>
      </c>
      <c r="K2831" s="2">
        <v>7</v>
      </c>
      <c r="L2831" s="2">
        <v>1110</v>
      </c>
      <c r="M2831" s="2">
        <v>0</v>
      </c>
      <c r="N2831" s="2">
        <v>1946</v>
      </c>
      <c r="O2831" s="2">
        <v>0</v>
      </c>
      <c r="P2831" s="2">
        <v>122007</v>
      </c>
      <c r="Q2831" s="2">
        <v>52.915700000000001</v>
      </c>
      <c r="R2831" s="2">
        <v>-114.568</v>
      </c>
      <c r="S2831" s="2">
        <v>1510</v>
      </c>
      <c r="T2831" s="2">
        <v>4320</v>
      </c>
      <c r="U2831" s="2">
        <v>3</v>
      </c>
      <c r="V2831" s="2">
        <v>74</v>
      </c>
      <c r="W2831" s="1">
        <v>532000</v>
      </c>
    </row>
    <row r="2832" spans="1:23" x14ac:dyDescent="0.3">
      <c r="A2832" s="2">
        <v>6762818311</v>
      </c>
      <c r="B2832" s="3">
        <v>42805</v>
      </c>
      <c r="C2832" s="2">
        <v>5</v>
      </c>
      <c r="D2832" s="2">
        <v>2</v>
      </c>
      <c r="E2832" s="2">
        <v>1810</v>
      </c>
      <c r="F2832" s="2">
        <v>4850</v>
      </c>
      <c r="G2832" s="2">
        <v>1.5</v>
      </c>
      <c r="H2832" s="2">
        <v>0</v>
      </c>
      <c r="I2832" s="2">
        <v>0</v>
      </c>
      <c r="J2832" s="2">
        <v>3</v>
      </c>
      <c r="K2832" s="2">
        <v>7</v>
      </c>
      <c r="L2832" s="2">
        <v>1810</v>
      </c>
      <c r="M2832" s="2">
        <v>0</v>
      </c>
      <c r="N2832" s="2">
        <v>1900</v>
      </c>
      <c r="O2832" s="2">
        <v>0</v>
      </c>
      <c r="P2832" s="2">
        <v>122026</v>
      </c>
      <c r="Q2832" s="2">
        <v>52.9</v>
      </c>
      <c r="R2832" s="2">
        <v>-114.584</v>
      </c>
      <c r="S2832" s="2">
        <v>1360</v>
      </c>
      <c r="T2832" s="2">
        <v>4850</v>
      </c>
      <c r="U2832" s="2">
        <v>2</v>
      </c>
      <c r="V2832" s="2">
        <v>53</v>
      </c>
      <c r="W2832" s="1">
        <v>530000</v>
      </c>
    </row>
    <row r="2833" spans="1:23" x14ac:dyDescent="0.3">
      <c r="A2833" s="2">
        <v>6762818312</v>
      </c>
      <c r="B2833" s="3">
        <v>42805</v>
      </c>
      <c r="C2833" s="2">
        <v>3</v>
      </c>
      <c r="D2833" s="2">
        <v>2.25</v>
      </c>
      <c r="E2833" s="2">
        <v>1680</v>
      </c>
      <c r="F2833" s="2">
        <v>7262</v>
      </c>
      <c r="G2833" s="2">
        <v>1</v>
      </c>
      <c r="H2833" s="2">
        <v>0</v>
      </c>
      <c r="I2833" s="2">
        <v>0</v>
      </c>
      <c r="J2833" s="2">
        <v>5</v>
      </c>
      <c r="K2833" s="2">
        <v>7</v>
      </c>
      <c r="L2833" s="2">
        <v>1180</v>
      </c>
      <c r="M2833" s="2">
        <v>500</v>
      </c>
      <c r="N2833" s="2">
        <v>1973</v>
      </c>
      <c r="O2833" s="2">
        <v>0</v>
      </c>
      <c r="P2833" s="2">
        <v>122033</v>
      </c>
      <c r="Q2833" s="2">
        <v>52.942999999999998</v>
      </c>
      <c r="R2833" s="2">
        <v>-114.41500000000001</v>
      </c>
      <c r="S2833" s="2">
        <v>1910</v>
      </c>
      <c r="T2833" s="2">
        <v>7405</v>
      </c>
      <c r="U2833" s="2">
        <v>2</v>
      </c>
      <c r="V2833" s="2">
        <v>70</v>
      </c>
      <c r="W2833" s="1">
        <v>530000</v>
      </c>
    </row>
    <row r="2834" spans="1:23" x14ac:dyDescent="0.3">
      <c r="A2834" s="2">
        <v>6762819190</v>
      </c>
      <c r="B2834" s="3">
        <v>42805</v>
      </c>
      <c r="C2834" s="2">
        <v>3</v>
      </c>
      <c r="D2834" s="2">
        <v>2.5</v>
      </c>
      <c r="E2834" s="2">
        <v>2270</v>
      </c>
      <c r="F2834" s="2">
        <v>5654</v>
      </c>
      <c r="G2834" s="2">
        <v>2</v>
      </c>
      <c r="H2834" s="2">
        <v>0</v>
      </c>
      <c r="I2834" s="2">
        <v>0</v>
      </c>
      <c r="J2834" s="2">
        <v>3</v>
      </c>
      <c r="K2834" s="2">
        <v>8</v>
      </c>
      <c r="L2834" s="2">
        <v>2270</v>
      </c>
      <c r="M2834" s="2">
        <v>0</v>
      </c>
      <c r="N2834" s="2">
        <v>1999</v>
      </c>
      <c r="O2834" s="2">
        <v>0</v>
      </c>
      <c r="P2834" s="2">
        <v>122038</v>
      </c>
      <c r="Q2834" s="2">
        <v>53.003300000000003</v>
      </c>
      <c r="R2834" s="2">
        <v>-114.541</v>
      </c>
      <c r="S2834" s="2">
        <v>1770</v>
      </c>
      <c r="T2834" s="2">
        <v>7840</v>
      </c>
      <c r="U2834" s="2">
        <v>1</v>
      </c>
      <c r="V2834" s="2">
        <v>79</v>
      </c>
      <c r="W2834" s="1">
        <v>500000</v>
      </c>
    </row>
    <row r="2835" spans="1:23" x14ac:dyDescent="0.3">
      <c r="A2835" s="2">
        <v>6762819445</v>
      </c>
      <c r="B2835" s="3">
        <v>42805</v>
      </c>
      <c r="C2835" s="2">
        <v>2</v>
      </c>
      <c r="D2835" s="2">
        <v>1</v>
      </c>
      <c r="E2835" s="2">
        <v>880</v>
      </c>
      <c r="F2835" s="2">
        <v>2970</v>
      </c>
      <c r="G2835" s="2">
        <v>1</v>
      </c>
      <c r="H2835" s="2">
        <v>0</v>
      </c>
      <c r="I2835" s="2">
        <v>0</v>
      </c>
      <c r="J2835" s="2">
        <v>3</v>
      </c>
      <c r="K2835" s="2">
        <v>7</v>
      </c>
      <c r="L2835" s="2">
        <v>880</v>
      </c>
      <c r="M2835" s="2">
        <v>0</v>
      </c>
      <c r="N2835" s="2">
        <v>1927</v>
      </c>
      <c r="O2835" s="2">
        <v>0</v>
      </c>
      <c r="P2835" s="2">
        <v>122028</v>
      </c>
      <c r="Q2835" s="2">
        <v>52.916800000000002</v>
      </c>
      <c r="R2835" s="2">
        <v>-114.539</v>
      </c>
      <c r="S2835" s="2">
        <v>1370</v>
      </c>
      <c r="T2835" s="2">
        <v>3060</v>
      </c>
      <c r="U2835" s="2">
        <v>3</v>
      </c>
      <c r="V2835" s="2">
        <v>50</v>
      </c>
      <c r="W2835" s="1">
        <v>492000</v>
      </c>
    </row>
    <row r="2836" spans="1:23" x14ac:dyDescent="0.3">
      <c r="A2836" s="2">
        <v>6762819535</v>
      </c>
      <c r="B2836" s="3">
        <v>42805</v>
      </c>
      <c r="C2836" s="2">
        <v>3</v>
      </c>
      <c r="D2836" s="2">
        <v>2.25</v>
      </c>
      <c r="E2836" s="2">
        <v>1410</v>
      </c>
      <c r="F2836" s="2">
        <v>7740</v>
      </c>
      <c r="G2836" s="2">
        <v>1</v>
      </c>
      <c r="H2836" s="2">
        <v>0</v>
      </c>
      <c r="I2836" s="2">
        <v>0</v>
      </c>
      <c r="J2836" s="2">
        <v>5</v>
      </c>
      <c r="K2836" s="2">
        <v>6</v>
      </c>
      <c r="L2836" s="2">
        <v>1410</v>
      </c>
      <c r="M2836" s="2">
        <v>0</v>
      </c>
      <c r="N2836" s="2">
        <v>1923</v>
      </c>
      <c r="O2836" s="2">
        <v>0</v>
      </c>
      <c r="P2836" s="2">
        <v>122064</v>
      </c>
      <c r="Q2836" s="2">
        <v>52.753</v>
      </c>
      <c r="R2836" s="2">
        <v>-114.56100000000001</v>
      </c>
      <c r="S2836" s="2">
        <v>1220</v>
      </c>
      <c r="T2836" s="2">
        <v>7740</v>
      </c>
      <c r="U2836" s="2">
        <v>1</v>
      </c>
      <c r="V2836" s="2">
        <v>74</v>
      </c>
      <c r="W2836" s="1">
        <v>490000</v>
      </c>
    </row>
    <row r="2837" spans="1:23" x14ac:dyDescent="0.3">
      <c r="A2837" s="2">
        <v>6762821117</v>
      </c>
      <c r="B2837" s="3">
        <v>42805</v>
      </c>
      <c r="C2837" s="2">
        <v>3</v>
      </c>
      <c r="D2837" s="2">
        <v>2</v>
      </c>
      <c r="E2837" s="2">
        <v>1540</v>
      </c>
      <c r="F2837" s="2">
        <v>67953</v>
      </c>
      <c r="G2837" s="2">
        <v>1</v>
      </c>
      <c r="H2837" s="2">
        <v>0</v>
      </c>
      <c r="I2837" s="2">
        <v>0</v>
      </c>
      <c r="J2837" s="2">
        <v>3</v>
      </c>
      <c r="K2837" s="2">
        <v>7</v>
      </c>
      <c r="L2837" s="2">
        <v>1540</v>
      </c>
      <c r="M2837" s="2">
        <v>0</v>
      </c>
      <c r="N2837" s="2">
        <v>1997</v>
      </c>
      <c r="O2837" s="2">
        <v>0</v>
      </c>
      <c r="P2837" s="2">
        <v>122015</v>
      </c>
      <c r="Q2837" s="2">
        <v>52.7318</v>
      </c>
      <c r="R2837" s="2">
        <v>-114.316</v>
      </c>
      <c r="S2837" s="2">
        <v>1250</v>
      </c>
      <c r="T2837" s="2">
        <v>9100</v>
      </c>
      <c r="U2837" s="2">
        <v>2</v>
      </c>
      <c r="V2837" s="2">
        <v>60</v>
      </c>
      <c r="W2837" s="1">
        <v>445000</v>
      </c>
    </row>
    <row r="2838" spans="1:23" x14ac:dyDescent="0.3">
      <c r="A2838" s="2">
        <v>6762821443</v>
      </c>
      <c r="B2838" s="3">
        <v>42805</v>
      </c>
      <c r="C2838" s="2">
        <v>3</v>
      </c>
      <c r="D2838" s="2">
        <v>1</v>
      </c>
      <c r="E2838" s="2">
        <v>1270</v>
      </c>
      <c r="F2838" s="2">
        <v>4000</v>
      </c>
      <c r="G2838" s="2">
        <v>1</v>
      </c>
      <c r="H2838" s="2">
        <v>0</v>
      </c>
      <c r="I2838" s="2">
        <v>0</v>
      </c>
      <c r="J2838" s="2">
        <v>3</v>
      </c>
      <c r="K2838" s="2">
        <v>7</v>
      </c>
      <c r="L2838" s="2">
        <v>1120</v>
      </c>
      <c r="M2838" s="2">
        <v>150</v>
      </c>
      <c r="N2838" s="2">
        <v>1954</v>
      </c>
      <c r="O2838" s="2">
        <v>0</v>
      </c>
      <c r="P2838" s="2">
        <v>122034</v>
      </c>
      <c r="Q2838" s="2">
        <v>52.759300000000003</v>
      </c>
      <c r="R2838" s="2">
        <v>-114.544</v>
      </c>
      <c r="S2838" s="2">
        <v>1220</v>
      </c>
      <c r="T2838" s="2">
        <v>4600</v>
      </c>
      <c r="U2838" s="2">
        <v>3</v>
      </c>
      <c r="V2838" s="2">
        <v>72</v>
      </c>
      <c r="W2838" s="1">
        <v>435010</v>
      </c>
    </row>
    <row r="2839" spans="1:23" x14ac:dyDescent="0.3">
      <c r="A2839" s="2">
        <v>6762821527</v>
      </c>
      <c r="B2839" s="3">
        <v>42805</v>
      </c>
      <c r="C2839" s="2">
        <v>3</v>
      </c>
      <c r="D2839" s="2">
        <v>2</v>
      </c>
      <c r="E2839" s="2">
        <v>2660</v>
      </c>
      <c r="F2839" s="2">
        <v>16677</v>
      </c>
      <c r="G2839" s="2">
        <v>1</v>
      </c>
      <c r="H2839" s="2">
        <v>0</v>
      </c>
      <c r="I2839" s="2">
        <v>0</v>
      </c>
      <c r="J2839" s="2">
        <v>3</v>
      </c>
      <c r="K2839" s="2">
        <v>9</v>
      </c>
      <c r="L2839" s="2">
        <v>2210</v>
      </c>
      <c r="M2839" s="2">
        <v>450</v>
      </c>
      <c r="N2839" s="2">
        <v>1990</v>
      </c>
      <c r="O2839" s="2">
        <v>0</v>
      </c>
      <c r="P2839" s="2">
        <v>122024</v>
      </c>
      <c r="Q2839" s="2">
        <v>52.5989</v>
      </c>
      <c r="R2839" s="2">
        <v>-114.245</v>
      </c>
      <c r="S2839" s="2">
        <v>2660</v>
      </c>
      <c r="T2839" s="2">
        <v>11355</v>
      </c>
      <c r="U2839" s="2">
        <v>1</v>
      </c>
      <c r="V2839" s="2">
        <v>64</v>
      </c>
      <c r="W2839" s="1">
        <v>435000</v>
      </c>
    </row>
    <row r="2840" spans="1:23" x14ac:dyDescent="0.3">
      <c r="A2840" s="2">
        <v>6762821562</v>
      </c>
      <c r="B2840" s="3">
        <v>42805</v>
      </c>
      <c r="C2840" s="2">
        <v>4</v>
      </c>
      <c r="D2840" s="2">
        <v>2.25</v>
      </c>
      <c r="E2840" s="2">
        <v>3010</v>
      </c>
      <c r="F2840" s="2">
        <v>10925</v>
      </c>
      <c r="G2840" s="2">
        <v>2</v>
      </c>
      <c r="H2840" s="2">
        <v>0</v>
      </c>
      <c r="I2840" s="2">
        <v>0</v>
      </c>
      <c r="J2840" s="2">
        <v>4</v>
      </c>
      <c r="K2840" s="2">
        <v>9</v>
      </c>
      <c r="L2840" s="2">
        <v>3010</v>
      </c>
      <c r="M2840" s="2">
        <v>0</v>
      </c>
      <c r="N2840" s="2">
        <v>1988</v>
      </c>
      <c r="O2840" s="2">
        <v>0</v>
      </c>
      <c r="P2840" s="2">
        <v>122023</v>
      </c>
      <c r="Q2840" s="2">
        <v>52.562600000000003</v>
      </c>
      <c r="R2840" s="2">
        <v>-114.39100000000001</v>
      </c>
      <c r="S2840" s="2">
        <v>2690</v>
      </c>
      <c r="T2840" s="2">
        <v>10925</v>
      </c>
      <c r="U2840" s="2">
        <v>3</v>
      </c>
      <c r="V2840" s="2">
        <v>65</v>
      </c>
      <c r="W2840" s="1">
        <v>433495</v>
      </c>
    </row>
    <row r="2841" spans="1:23" x14ac:dyDescent="0.3">
      <c r="A2841" s="2">
        <v>6762821953</v>
      </c>
      <c r="B2841" s="3">
        <v>42805</v>
      </c>
      <c r="C2841" s="2">
        <v>5</v>
      </c>
      <c r="D2841" s="2">
        <v>1.75</v>
      </c>
      <c r="E2841" s="2">
        <v>1400</v>
      </c>
      <c r="F2841" s="2">
        <v>5071</v>
      </c>
      <c r="G2841" s="2">
        <v>1</v>
      </c>
      <c r="H2841" s="2">
        <v>0</v>
      </c>
      <c r="I2841" s="2">
        <v>0</v>
      </c>
      <c r="J2841" s="2">
        <v>3</v>
      </c>
      <c r="K2841" s="2">
        <v>5</v>
      </c>
      <c r="L2841" s="2">
        <v>1400</v>
      </c>
      <c r="M2841" s="2">
        <v>0</v>
      </c>
      <c r="N2841" s="2">
        <v>1916</v>
      </c>
      <c r="O2841" s="2">
        <v>0</v>
      </c>
      <c r="P2841" s="2">
        <v>122041</v>
      </c>
      <c r="Q2841" s="2">
        <v>52.879899999999999</v>
      </c>
      <c r="R2841" s="2">
        <v>-114.098</v>
      </c>
      <c r="S2841" s="2">
        <v>1200</v>
      </c>
      <c r="T2841" s="2">
        <v>7500</v>
      </c>
      <c r="U2841" s="2">
        <v>1</v>
      </c>
      <c r="V2841" s="2">
        <v>66</v>
      </c>
      <c r="W2841" s="1">
        <v>425000</v>
      </c>
    </row>
    <row r="2842" spans="1:23" x14ac:dyDescent="0.3">
      <c r="A2842" s="2">
        <v>6762821954</v>
      </c>
      <c r="B2842" s="3">
        <v>42805</v>
      </c>
      <c r="C2842" s="2">
        <v>3</v>
      </c>
      <c r="D2842" s="2">
        <v>2.5</v>
      </c>
      <c r="E2842" s="2">
        <v>1950</v>
      </c>
      <c r="F2842" s="2">
        <v>4345</v>
      </c>
      <c r="G2842" s="2">
        <v>2</v>
      </c>
      <c r="H2842" s="2">
        <v>0</v>
      </c>
      <c r="I2842" s="2">
        <v>0</v>
      </c>
      <c r="J2842" s="2">
        <v>3</v>
      </c>
      <c r="K2842" s="2">
        <v>7</v>
      </c>
      <c r="L2842" s="2">
        <v>1950</v>
      </c>
      <c r="M2842" s="2">
        <v>0</v>
      </c>
      <c r="N2842" s="2">
        <v>2007</v>
      </c>
      <c r="O2842" s="2">
        <v>0</v>
      </c>
      <c r="P2842" s="2">
        <v>122008</v>
      </c>
      <c r="Q2842" s="2">
        <v>52.7502</v>
      </c>
      <c r="R2842" s="2">
        <v>-114.063</v>
      </c>
      <c r="S2842" s="2">
        <v>2260</v>
      </c>
      <c r="T2842" s="2">
        <v>4345</v>
      </c>
      <c r="U2842" s="2">
        <v>3</v>
      </c>
      <c r="V2842" s="2">
        <v>75</v>
      </c>
      <c r="W2842" s="1">
        <v>425000</v>
      </c>
    </row>
    <row r="2843" spans="1:23" x14ac:dyDescent="0.3">
      <c r="A2843" s="2">
        <v>6762822355</v>
      </c>
      <c r="B2843" s="3">
        <v>42805</v>
      </c>
      <c r="C2843" s="2">
        <v>4</v>
      </c>
      <c r="D2843" s="2">
        <v>2.5</v>
      </c>
      <c r="E2843" s="2">
        <v>2400</v>
      </c>
      <c r="F2843" s="2">
        <v>7292</v>
      </c>
      <c r="G2843" s="2">
        <v>1</v>
      </c>
      <c r="H2843" s="2">
        <v>0</v>
      </c>
      <c r="I2843" s="2">
        <v>0</v>
      </c>
      <c r="J2843" s="2">
        <v>3</v>
      </c>
      <c r="K2843" s="2">
        <v>8</v>
      </c>
      <c r="L2843" s="2">
        <v>1530</v>
      </c>
      <c r="M2843" s="2">
        <v>870</v>
      </c>
      <c r="N2843" s="2">
        <v>1980</v>
      </c>
      <c r="O2843" s="2">
        <v>0</v>
      </c>
      <c r="P2843" s="2">
        <v>122038</v>
      </c>
      <c r="Q2843" s="2">
        <v>53.004899999999999</v>
      </c>
      <c r="R2843" s="2">
        <v>-114.529</v>
      </c>
      <c r="S2843" s="2">
        <v>1710</v>
      </c>
      <c r="T2843" s="2">
        <v>7909</v>
      </c>
      <c r="U2843" s="2">
        <v>1</v>
      </c>
      <c r="V2843" s="2">
        <v>61</v>
      </c>
      <c r="W2843" s="1">
        <v>415000</v>
      </c>
    </row>
    <row r="2844" spans="1:23" x14ac:dyDescent="0.3">
      <c r="A2844" s="2">
        <v>6762822916</v>
      </c>
      <c r="B2844" s="3">
        <v>42805</v>
      </c>
      <c r="C2844" s="2">
        <v>2</v>
      </c>
      <c r="D2844" s="2">
        <v>1</v>
      </c>
      <c r="E2844" s="2">
        <v>1220</v>
      </c>
      <c r="F2844" s="2">
        <v>6300</v>
      </c>
      <c r="G2844" s="2">
        <v>1</v>
      </c>
      <c r="H2844" s="2">
        <v>0</v>
      </c>
      <c r="I2844" s="2">
        <v>0</v>
      </c>
      <c r="J2844" s="2">
        <v>3</v>
      </c>
      <c r="K2844" s="2">
        <v>7</v>
      </c>
      <c r="L2844" s="2">
        <v>760</v>
      </c>
      <c r="M2844" s="2">
        <v>460</v>
      </c>
      <c r="N2844" s="2">
        <v>1942</v>
      </c>
      <c r="O2844" s="2">
        <v>0</v>
      </c>
      <c r="P2844" s="2">
        <v>122016</v>
      </c>
      <c r="Q2844" s="2">
        <v>52.759900000000002</v>
      </c>
      <c r="R2844" s="2">
        <v>-114.577</v>
      </c>
      <c r="S2844" s="2">
        <v>1850</v>
      </c>
      <c r="T2844" s="2">
        <v>4886</v>
      </c>
      <c r="U2844" s="2">
        <v>1</v>
      </c>
      <c r="V2844" s="2">
        <v>56</v>
      </c>
      <c r="W2844" s="1">
        <v>400000</v>
      </c>
    </row>
    <row r="2845" spans="1:23" x14ac:dyDescent="0.3">
      <c r="A2845" s="2">
        <v>6762822967</v>
      </c>
      <c r="B2845" s="3">
        <v>42805</v>
      </c>
      <c r="C2845" s="2">
        <v>3</v>
      </c>
      <c r="D2845" s="2">
        <v>2.5</v>
      </c>
      <c r="E2845" s="2">
        <v>1610</v>
      </c>
      <c r="F2845" s="2">
        <v>1320</v>
      </c>
      <c r="G2845" s="2">
        <v>2</v>
      </c>
      <c r="H2845" s="2">
        <v>0</v>
      </c>
      <c r="I2845" s="2">
        <v>0</v>
      </c>
      <c r="J2845" s="2">
        <v>3</v>
      </c>
      <c r="K2845" s="2">
        <v>7</v>
      </c>
      <c r="L2845" s="2">
        <v>1280</v>
      </c>
      <c r="M2845" s="2">
        <v>330</v>
      </c>
      <c r="N2845" s="2">
        <v>2007</v>
      </c>
      <c r="O2845" s="2">
        <v>0</v>
      </c>
      <c r="P2845" s="2">
        <v>122054</v>
      </c>
      <c r="Q2845" s="2">
        <v>52.83</v>
      </c>
      <c r="R2845" s="2">
        <v>-114.488</v>
      </c>
      <c r="S2845" s="2">
        <v>1480</v>
      </c>
      <c r="T2845" s="2">
        <v>1602</v>
      </c>
      <c r="U2845" s="2">
        <v>3</v>
      </c>
      <c r="V2845" s="2">
        <v>67</v>
      </c>
      <c r="W2845" s="1">
        <v>399950</v>
      </c>
    </row>
    <row r="2846" spans="1:23" x14ac:dyDescent="0.3">
      <c r="A2846" s="2">
        <v>6762822987</v>
      </c>
      <c r="B2846" s="3">
        <v>42805</v>
      </c>
      <c r="C2846" s="2">
        <v>4</v>
      </c>
      <c r="D2846" s="2">
        <v>1.5</v>
      </c>
      <c r="E2846" s="2">
        <v>1660</v>
      </c>
      <c r="F2846" s="2">
        <v>6617</v>
      </c>
      <c r="G2846" s="2">
        <v>1</v>
      </c>
      <c r="H2846" s="2">
        <v>0</v>
      </c>
      <c r="I2846" s="2">
        <v>0</v>
      </c>
      <c r="J2846" s="2">
        <v>5</v>
      </c>
      <c r="K2846" s="2">
        <v>7</v>
      </c>
      <c r="L2846" s="2">
        <v>1660</v>
      </c>
      <c r="M2846" s="2">
        <v>0</v>
      </c>
      <c r="N2846" s="2">
        <v>1947</v>
      </c>
      <c r="O2846" s="2">
        <v>0</v>
      </c>
      <c r="P2846" s="2">
        <v>122014</v>
      </c>
      <c r="Q2846" s="2">
        <v>52.969000000000001</v>
      </c>
      <c r="R2846" s="2">
        <v>-114.51300000000001</v>
      </c>
      <c r="S2846" s="2">
        <v>950</v>
      </c>
      <c r="T2846" s="2">
        <v>7440</v>
      </c>
      <c r="U2846" s="2">
        <v>2</v>
      </c>
      <c r="V2846" s="2">
        <v>60</v>
      </c>
      <c r="W2846" s="1">
        <v>399500</v>
      </c>
    </row>
    <row r="2847" spans="1:23" x14ac:dyDescent="0.3">
      <c r="A2847" s="2">
        <v>6762823157</v>
      </c>
      <c r="B2847" s="3">
        <v>42805</v>
      </c>
      <c r="C2847" s="2">
        <v>3</v>
      </c>
      <c r="D2847" s="2">
        <v>1.75</v>
      </c>
      <c r="E2847" s="2">
        <v>1400</v>
      </c>
      <c r="F2847" s="2">
        <v>8640</v>
      </c>
      <c r="G2847" s="2">
        <v>1</v>
      </c>
      <c r="H2847" s="2">
        <v>0</v>
      </c>
      <c r="I2847" s="2">
        <v>0</v>
      </c>
      <c r="J2847" s="2">
        <v>3</v>
      </c>
      <c r="K2847" s="2">
        <v>7</v>
      </c>
      <c r="L2847" s="2">
        <v>1400</v>
      </c>
      <c r="M2847" s="2">
        <v>0</v>
      </c>
      <c r="N2847" s="2">
        <v>1962</v>
      </c>
      <c r="O2847" s="2">
        <v>0</v>
      </c>
      <c r="P2847" s="2">
        <v>122017</v>
      </c>
      <c r="Q2847" s="2">
        <v>52.995899999999999</v>
      </c>
      <c r="R2847" s="2">
        <v>-114.39400000000001</v>
      </c>
      <c r="S2847" s="2">
        <v>1630</v>
      </c>
      <c r="T2847" s="2">
        <v>8640</v>
      </c>
      <c r="U2847" s="2">
        <v>3</v>
      </c>
      <c r="V2847" s="2">
        <v>74</v>
      </c>
      <c r="W2847" s="1">
        <v>395000</v>
      </c>
    </row>
    <row r="2848" spans="1:23" x14ac:dyDescent="0.3">
      <c r="A2848" s="2">
        <v>6762823187</v>
      </c>
      <c r="B2848" s="3">
        <v>42805</v>
      </c>
      <c r="C2848" s="2">
        <v>3</v>
      </c>
      <c r="D2848" s="2">
        <v>1</v>
      </c>
      <c r="E2848" s="2">
        <v>1450</v>
      </c>
      <c r="F2848" s="2">
        <v>7930</v>
      </c>
      <c r="G2848" s="2">
        <v>1</v>
      </c>
      <c r="H2848" s="2">
        <v>0</v>
      </c>
      <c r="I2848" s="2">
        <v>0</v>
      </c>
      <c r="J2848" s="2">
        <v>4</v>
      </c>
      <c r="K2848" s="2">
        <v>6</v>
      </c>
      <c r="L2848" s="2">
        <v>1150</v>
      </c>
      <c r="M2848" s="2">
        <v>300</v>
      </c>
      <c r="N2848" s="2">
        <v>1923</v>
      </c>
      <c r="O2848" s="2">
        <v>0</v>
      </c>
      <c r="P2848" s="2">
        <v>122064</v>
      </c>
      <c r="Q2848" s="2">
        <v>52.751199999999997</v>
      </c>
      <c r="R2848" s="2">
        <v>-114.56100000000001</v>
      </c>
      <c r="S2848" s="2">
        <v>1040</v>
      </c>
      <c r="T2848" s="2">
        <v>7740</v>
      </c>
      <c r="U2848" s="2">
        <v>2</v>
      </c>
      <c r="V2848" s="2">
        <v>61</v>
      </c>
      <c r="W2848" s="1">
        <v>394000</v>
      </c>
    </row>
    <row r="2849" spans="1:23" x14ac:dyDescent="0.3">
      <c r="A2849" s="2">
        <v>6762823231</v>
      </c>
      <c r="B2849" s="3">
        <v>42805</v>
      </c>
      <c r="C2849" s="2">
        <v>4</v>
      </c>
      <c r="D2849" s="2">
        <v>2.5</v>
      </c>
      <c r="E2849" s="2">
        <v>2130</v>
      </c>
      <c r="F2849" s="2">
        <v>4028</v>
      </c>
      <c r="G2849" s="2">
        <v>2</v>
      </c>
      <c r="H2849" s="2">
        <v>0</v>
      </c>
      <c r="I2849" s="2">
        <v>0</v>
      </c>
      <c r="J2849" s="2">
        <v>3</v>
      </c>
      <c r="K2849" s="2">
        <v>8</v>
      </c>
      <c r="L2849" s="2">
        <v>2130</v>
      </c>
      <c r="M2849" s="2">
        <v>0</v>
      </c>
      <c r="N2849" s="2">
        <v>2014</v>
      </c>
      <c r="O2849" s="2">
        <v>0</v>
      </c>
      <c r="P2849" s="2">
        <v>122052</v>
      </c>
      <c r="Q2849" s="2">
        <v>52.7408</v>
      </c>
      <c r="R2849" s="2">
        <v>-114.553</v>
      </c>
      <c r="S2849" s="2">
        <v>1830</v>
      </c>
      <c r="T2849" s="2">
        <v>7817</v>
      </c>
      <c r="U2849" s="2">
        <v>2</v>
      </c>
      <c r="V2849" s="2">
        <v>79</v>
      </c>
      <c r="W2849" s="1">
        <v>392000</v>
      </c>
    </row>
    <row r="2850" spans="1:23" x14ac:dyDescent="0.3">
      <c r="A2850" s="2">
        <v>6762823693</v>
      </c>
      <c r="B2850" s="3">
        <v>42805</v>
      </c>
      <c r="C2850" s="2">
        <v>5</v>
      </c>
      <c r="D2850" s="2">
        <v>3.25</v>
      </c>
      <c r="E2850" s="2">
        <v>3800</v>
      </c>
      <c r="F2850" s="2">
        <v>15500</v>
      </c>
      <c r="G2850" s="2">
        <v>1</v>
      </c>
      <c r="H2850" s="2">
        <v>0</v>
      </c>
      <c r="I2850" s="2">
        <v>0</v>
      </c>
      <c r="J2850" s="2">
        <v>3</v>
      </c>
      <c r="K2850" s="2">
        <v>7</v>
      </c>
      <c r="L2850" s="2">
        <v>2490</v>
      </c>
      <c r="M2850" s="2">
        <v>1310</v>
      </c>
      <c r="N2850" s="2">
        <v>1965</v>
      </c>
      <c r="O2850" s="2">
        <v>0</v>
      </c>
      <c r="P2850" s="2">
        <v>122066</v>
      </c>
      <c r="Q2850" s="2">
        <v>52.616199999999999</v>
      </c>
      <c r="R2850" s="2">
        <v>-114.47</v>
      </c>
      <c r="S2850" s="2">
        <v>2000</v>
      </c>
      <c r="T2850" s="2">
        <v>13980</v>
      </c>
      <c r="U2850" s="2">
        <v>1</v>
      </c>
      <c r="V2850" s="2">
        <v>60</v>
      </c>
      <c r="W2850" s="1">
        <v>380000</v>
      </c>
    </row>
    <row r="2851" spans="1:23" x14ac:dyDescent="0.3">
      <c r="A2851" s="2">
        <v>6762823940</v>
      </c>
      <c r="B2851" s="3">
        <v>42805</v>
      </c>
      <c r="C2851" s="2">
        <v>3</v>
      </c>
      <c r="D2851" s="2">
        <v>3.25</v>
      </c>
      <c r="E2851" s="2">
        <v>1280</v>
      </c>
      <c r="F2851" s="2">
        <v>1730</v>
      </c>
      <c r="G2851" s="2">
        <v>2</v>
      </c>
      <c r="H2851" s="2">
        <v>0</v>
      </c>
      <c r="I2851" s="2">
        <v>0</v>
      </c>
      <c r="J2851" s="2">
        <v>3</v>
      </c>
      <c r="K2851" s="2">
        <v>8</v>
      </c>
      <c r="L2851" s="2">
        <v>1090</v>
      </c>
      <c r="M2851" s="2">
        <v>190</v>
      </c>
      <c r="N2851" s="2">
        <v>2005</v>
      </c>
      <c r="O2851" s="2">
        <v>0</v>
      </c>
      <c r="P2851" s="2">
        <v>122050</v>
      </c>
      <c r="Q2851" s="2">
        <v>52.933199999999999</v>
      </c>
      <c r="R2851" s="2">
        <v>-114.55</v>
      </c>
      <c r="S2851" s="2">
        <v>1280</v>
      </c>
      <c r="T2851" s="2">
        <v>2121</v>
      </c>
      <c r="U2851" s="2">
        <v>3</v>
      </c>
      <c r="V2851" s="2">
        <v>71</v>
      </c>
      <c r="W2851" s="1">
        <v>375000</v>
      </c>
    </row>
    <row r="2852" spans="1:23" x14ac:dyDescent="0.3">
      <c r="A2852" s="2">
        <v>6762824119</v>
      </c>
      <c r="B2852" s="3">
        <v>42805</v>
      </c>
      <c r="C2852" s="2">
        <v>4</v>
      </c>
      <c r="D2852" s="2">
        <v>2.5</v>
      </c>
      <c r="E2852" s="2">
        <v>2100</v>
      </c>
      <c r="F2852" s="2">
        <v>19680</v>
      </c>
      <c r="G2852" s="2">
        <v>1.5</v>
      </c>
      <c r="H2852" s="2">
        <v>0</v>
      </c>
      <c r="I2852" s="2">
        <v>0</v>
      </c>
      <c r="J2852" s="2">
        <v>3</v>
      </c>
      <c r="K2852" s="2">
        <v>6</v>
      </c>
      <c r="L2852" s="2">
        <v>2100</v>
      </c>
      <c r="M2852" s="2">
        <v>0</v>
      </c>
      <c r="N2852" s="2">
        <v>1914</v>
      </c>
      <c r="O2852" s="2">
        <v>0</v>
      </c>
      <c r="P2852" s="2">
        <v>122042</v>
      </c>
      <c r="Q2852" s="2">
        <v>52.7087</v>
      </c>
      <c r="R2852" s="2">
        <v>-114.42</v>
      </c>
      <c r="S2852" s="2">
        <v>1340</v>
      </c>
      <c r="T2852" s="2">
        <v>12300</v>
      </c>
      <c r="U2852" s="2">
        <v>2</v>
      </c>
      <c r="V2852" s="2">
        <v>75</v>
      </c>
      <c r="W2852" s="1">
        <v>370000</v>
      </c>
    </row>
    <row r="2853" spans="1:23" x14ac:dyDescent="0.3">
      <c r="A2853" s="2">
        <v>6762824308</v>
      </c>
      <c r="B2853" s="3">
        <v>42805</v>
      </c>
      <c r="C2853" s="2">
        <v>4</v>
      </c>
      <c r="D2853" s="2">
        <v>2.5</v>
      </c>
      <c r="E2853" s="2">
        <v>1570</v>
      </c>
      <c r="F2853" s="2">
        <v>9600</v>
      </c>
      <c r="G2853" s="2">
        <v>1</v>
      </c>
      <c r="H2853" s="2">
        <v>0</v>
      </c>
      <c r="I2853" s="2">
        <v>0</v>
      </c>
      <c r="J2853" s="2">
        <v>3</v>
      </c>
      <c r="K2853" s="2">
        <v>7</v>
      </c>
      <c r="L2853" s="2">
        <v>800</v>
      </c>
      <c r="M2853" s="2">
        <v>770</v>
      </c>
      <c r="N2853" s="2">
        <v>1972</v>
      </c>
      <c r="O2853" s="2">
        <v>0</v>
      </c>
      <c r="P2853" s="2">
        <v>122014</v>
      </c>
      <c r="Q2853" s="2">
        <v>53.005699999999997</v>
      </c>
      <c r="R2853" s="2">
        <v>-114.49299999999999</v>
      </c>
      <c r="S2853" s="2">
        <v>1340</v>
      </c>
      <c r="T2853" s="2">
        <v>9110</v>
      </c>
      <c r="U2853" s="2">
        <v>3</v>
      </c>
      <c r="V2853" s="2">
        <v>53</v>
      </c>
      <c r="W2853" s="1">
        <v>365000</v>
      </c>
    </row>
    <row r="2854" spans="1:23" x14ac:dyDescent="0.3">
      <c r="A2854" s="2">
        <v>6762824481</v>
      </c>
      <c r="B2854" s="3">
        <v>42805</v>
      </c>
      <c r="C2854" s="2">
        <v>2</v>
      </c>
      <c r="D2854" s="2">
        <v>1</v>
      </c>
      <c r="E2854" s="2">
        <v>2320</v>
      </c>
      <c r="F2854" s="2">
        <v>11250</v>
      </c>
      <c r="G2854" s="2">
        <v>2</v>
      </c>
      <c r="H2854" s="2">
        <v>0</v>
      </c>
      <c r="I2854" s="2">
        <v>0</v>
      </c>
      <c r="J2854" s="2">
        <v>4</v>
      </c>
      <c r="K2854" s="2">
        <v>6</v>
      </c>
      <c r="L2854" s="2">
        <v>2320</v>
      </c>
      <c r="M2854" s="2">
        <v>0</v>
      </c>
      <c r="N2854" s="2">
        <v>1942</v>
      </c>
      <c r="O2854" s="2">
        <v>0</v>
      </c>
      <c r="P2854" s="2">
        <v>122052</v>
      </c>
      <c r="Q2854" s="2">
        <v>52.734000000000002</v>
      </c>
      <c r="R2854" s="2">
        <v>-114.55200000000001</v>
      </c>
      <c r="S2854" s="2">
        <v>1620</v>
      </c>
      <c r="T2854" s="2">
        <v>11250</v>
      </c>
      <c r="U2854" s="2">
        <v>2</v>
      </c>
      <c r="V2854" s="2">
        <v>52</v>
      </c>
      <c r="W2854" s="1">
        <v>360000</v>
      </c>
    </row>
    <row r="2855" spans="1:23" x14ac:dyDescent="0.3">
      <c r="A2855" s="2">
        <v>6762824632</v>
      </c>
      <c r="B2855" s="3">
        <v>42805</v>
      </c>
      <c r="C2855" s="2">
        <v>4</v>
      </c>
      <c r="D2855" s="2">
        <v>2.5</v>
      </c>
      <c r="E2855" s="2">
        <v>3238</v>
      </c>
      <c r="F2855" s="2">
        <v>9112</v>
      </c>
      <c r="G2855" s="2">
        <v>1</v>
      </c>
      <c r="H2855" s="2">
        <v>0</v>
      </c>
      <c r="I2855" s="2">
        <v>2</v>
      </c>
      <c r="J2855" s="2">
        <v>4</v>
      </c>
      <c r="K2855" s="2">
        <v>8</v>
      </c>
      <c r="L2855" s="2">
        <v>1678</v>
      </c>
      <c r="M2855" s="2">
        <v>1560</v>
      </c>
      <c r="N2855" s="2">
        <v>1979</v>
      </c>
      <c r="O2855" s="2">
        <v>0</v>
      </c>
      <c r="P2855" s="2">
        <v>122043</v>
      </c>
      <c r="Q2855" s="2">
        <v>52.630499999999998</v>
      </c>
      <c r="R2855" s="2">
        <v>-114.501</v>
      </c>
      <c r="S2855" s="2">
        <v>3056</v>
      </c>
      <c r="T2855" s="2">
        <v>9668</v>
      </c>
      <c r="U2855" s="2">
        <v>3</v>
      </c>
      <c r="V2855" s="2">
        <v>76</v>
      </c>
      <c r="W2855" s="1">
        <v>355425</v>
      </c>
    </row>
    <row r="2856" spans="1:23" x14ac:dyDescent="0.3">
      <c r="A2856" s="2">
        <v>6762824967</v>
      </c>
      <c r="B2856" s="3">
        <v>42805</v>
      </c>
      <c r="C2856" s="2">
        <v>3</v>
      </c>
      <c r="D2856" s="2">
        <v>1.75</v>
      </c>
      <c r="E2856" s="2">
        <v>1260</v>
      </c>
      <c r="F2856" s="2">
        <v>1111</v>
      </c>
      <c r="G2856" s="2">
        <v>2</v>
      </c>
      <c r="H2856" s="2">
        <v>0</v>
      </c>
      <c r="I2856" s="2">
        <v>0</v>
      </c>
      <c r="J2856" s="2">
        <v>3</v>
      </c>
      <c r="K2856" s="2">
        <v>8</v>
      </c>
      <c r="L2856" s="2">
        <v>1260</v>
      </c>
      <c r="M2856" s="2">
        <v>0</v>
      </c>
      <c r="N2856" s="2">
        <v>2003</v>
      </c>
      <c r="O2856" s="2">
        <v>0</v>
      </c>
      <c r="P2856" s="2">
        <v>122011</v>
      </c>
      <c r="Q2856" s="2">
        <v>52.7776</v>
      </c>
      <c r="R2856" s="2">
        <v>-114.19499999999999</v>
      </c>
      <c r="S2856" s="2">
        <v>1410</v>
      </c>
      <c r="T2856" s="2">
        <v>1630</v>
      </c>
      <c r="U2856" s="2">
        <v>1</v>
      </c>
      <c r="V2856" s="2">
        <v>75</v>
      </c>
      <c r="W2856" s="1">
        <v>350000</v>
      </c>
    </row>
    <row r="2857" spans="1:23" x14ac:dyDescent="0.3">
      <c r="A2857" s="2">
        <v>6762825024</v>
      </c>
      <c r="B2857" s="3">
        <v>42805</v>
      </c>
      <c r="C2857" s="2">
        <v>4</v>
      </c>
      <c r="D2857" s="2">
        <v>2</v>
      </c>
      <c r="E2857" s="2">
        <v>1764</v>
      </c>
      <c r="F2857" s="2">
        <v>15600</v>
      </c>
      <c r="G2857" s="2">
        <v>1</v>
      </c>
      <c r="H2857" s="2">
        <v>0</v>
      </c>
      <c r="I2857" s="2">
        <v>0</v>
      </c>
      <c r="J2857" s="2">
        <v>5</v>
      </c>
      <c r="K2857" s="2">
        <v>7</v>
      </c>
      <c r="L2857" s="2">
        <v>1764</v>
      </c>
      <c r="M2857" s="2">
        <v>0</v>
      </c>
      <c r="N2857" s="2">
        <v>1942</v>
      </c>
      <c r="O2857" s="2">
        <v>0</v>
      </c>
      <c r="P2857" s="2">
        <v>122046</v>
      </c>
      <c r="Q2857" s="2">
        <v>52.661799999999999</v>
      </c>
      <c r="R2857" s="2">
        <v>-114.371</v>
      </c>
      <c r="S2857" s="2">
        <v>1490</v>
      </c>
      <c r="T2857" s="2">
        <v>22387</v>
      </c>
      <c r="U2857" s="2">
        <v>2</v>
      </c>
      <c r="V2857" s="2">
        <v>61</v>
      </c>
      <c r="W2857" s="1">
        <v>349950</v>
      </c>
    </row>
    <row r="2858" spans="1:23" x14ac:dyDescent="0.3">
      <c r="A2858" s="2">
        <v>6762825054</v>
      </c>
      <c r="B2858" s="3">
        <v>42805</v>
      </c>
      <c r="C2858" s="2">
        <v>3</v>
      </c>
      <c r="D2858" s="2">
        <v>2.5</v>
      </c>
      <c r="E2858" s="2">
        <v>2550</v>
      </c>
      <c r="F2858" s="2">
        <v>7709</v>
      </c>
      <c r="G2858" s="2">
        <v>2</v>
      </c>
      <c r="H2858" s="2">
        <v>0</v>
      </c>
      <c r="I2858" s="2">
        <v>0</v>
      </c>
      <c r="J2858" s="2">
        <v>3</v>
      </c>
      <c r="K2858" s="2">
        <v>9</v>
      </c>
      <c r="L2858" s="2">
        <v>2550</v>
      </c>
      <c r="M2858" s="2">
        <v>0</v>
      </c>
      <c r="N2858" s="2">
        <v>1989</v>
      </c>
      <c r="O2858" s="2">
        <v>0</v>
      </c>
      <c r="P2858" s="2">
        <v>122018</v>
      </c>
      <c r="Q2858" s="2">
        <v>52.5381</v>
      </c>
      <c r="R2858" s="2">
        <v>-114.581</v>
      </c>
      <c r="S2858" s="2">
        <v>2410</v>
      </c>
      <c r="T2858" s="2">
        <v>9250</v>
      </c>
      <c r="U2858" s="2">
        <v>3</v>
      </c>
      <c r="V2858" s="2">
        <v>51</v>
      </c>
      <c r="W2858" s="1">
        <v>349000</v>
      </c>
    </row>
    <row r="2859" spans="1:23" x14ac:dyDescent="0.3">
      <c r="A2859" s="2">
        <v>6762825883</v>
      </c>
      <c r="B2859" s="3">
        <v>42805</v>
      </c>
      <c r="C2859" s="2">
        <v>3</v>
      </c>
      <c r="D2859" s="2">
        <v>1.75</v>
      </c>
      <c r="E2859" s="2">
        <v>1360</v>
      </c>
      <c r="F2859" s="2">
        <v>13320</v>
      </c>
      <c r="G2859" s="2">
        <v>1</v>
      </c>
      <c r="H2859" s="2">
        <v>0</v>
      </c>
      <c r="I2859" s="2">
        <v>0</v>
      </c>
      <c r="J2859" s="2">
        <v>4</v>
      </c>
      <c r="K2859" s="2">
        <v>7</v>
      </c>
      <c r="L2859" s="2">
        <v>1360</v>
      </c>
      <c r="M2859" s="2">
        <v>0</v>
      </c>
      <c r="N2859" s="2">
        <v>1985</v>
      </c>
      <c r="O2859" s="2">
        <v>0</v>
      </c>
      <c r="P2859" s="2">
        <v>122015</v>
      </c>
      <c r="Q2859" s="2">
        <v>52.692500000000003</v>
      </c>
      <c r="R2859" s="2">
        <v>-114.259</v>
      </c>
      <c r="S2859" s="2">
        <v>1580</v>
      </c>
      <c r="T2859" s="2">
        <v>13625</v>
      </c>
      <c r="U2859" s="2">
        <v>2</v>
      </c>
      <c r="V2859" s="2">
        <v>79</v>
      </c>
      <c r="W2859" s="1">
        <v>329950</v>
      </c>
    </row>
    <row r="2860" spans="1:23" x14ac:dyDescent="0.3">
      <c r="A2860" s="2">
        <v>6762825984</v>
      </c>
      <c r="B2860" s="3">
        <v>42805</v>
      </c>
      <c r="C2860" s="2">
        <v>2</v>
      </c>
      <c r="D2860" s="2">
        <v>1.5</v>
      </c>
      <c r="E2860" s="2">
        <v>1030</v>
      </c>
      <c r="F2860" s="2">
        <v>798</v>
      </c>
      <c r="G2860" s="2">
        <v>3</v>
      </c>
      <c r="H2860" s="2">
        <v>0</v>
      </c>
      <c r="I2860" s="2">
        <v>0</v>
      </c>
      <c r="J2860" s="2">
        <v>3</v>
      </c>
      <c r="K2860" s="2">
        <v>8</v>
      </c>
      <c r="L2860" s="2">
        <v>1030</v>
      </c>
      <c r="M2860" s="2">
        <v>0</v>
      </c>
      <c r="N2860" s="2">
        <v>2008</v>
      </c>
      <c r="O2860" s="2">
        <v>0</v>
      </c>
      <c r="P2860" s="2">
        <v>122028</v>
      </c>
      <c r="Q2860" s="2">
        <v>52.927500000000002</v>
      </c>
      <c r="R2860" s="2">
        <v>-114.53</v>
      </c>
      <c r="S2860" s="2">
        <v>1020</v>
      </c>
      <c r="T2860" s="2">
        <v>1026</v>
      </c>
      <c r="U2860" s="2">
        <v>2</v>
      </c>
      <c r="V2860" s="2">
        <v>66</v>
      </c>
      <c r="W2860" s="1">
        <v>326000</v>
      </c>
    </row>
    <row r="2861" spans="1:23" x14ac:dyDescent="0.3">
      <c r="A2861" s="2">
        <v>6762826106</v>
      </c>
      <c r="B2861" s="3">
        <v>42805</v>
      </c>
      <c r="C2861" s="2">
        <v>4</v>
      </c>
      <c r="D2861" s="2">
        <v>1.75</v>
      </c>
      <c r="E2861" s="2">
        <v>1670</v>
      </c>
      <c r="F2861" s="2">
        <v>9500</v>
      </c>
      <c r="G2861" s="2">
        <v>1</v>
      </c>
      <c r="H2861" s="2">
        <v>0</v>
      </c>
      <c r="I2861" s="2">
        <v>0</v>
      </c>
      <c r="J2861" s="2">
        <v>3</v>
      </c>
      <c r="K2861" s="2">
        <v>7</v>
      </c>
      <c r="L2861" s="2">
        <v>1670</v>
      </c>
      <c r="M2861" s="2">
        <v>0</v>
      </c>
      <c r="N2861" s="2">
        <v>1976</v>
      </c>
      <c r="O2861" s="2">
        <v>0</v>
      </c>
      <c r="P2861" s="2">
        <v>122022</v>
      </c>
      <c r="Q2861" s="2">
        <v>52.955399999999997</v>
      </c>
      <c r="R2861" s="2">
        <v>-114.5</v>
      </c>
      <c r="S2861" s="2">
        <v>1620</v>
      </c>
      <c r="T2861" s="2">
        <v>9500</v>
      </c>
      <c r="U2861" s="2">
        <v>2</v>
      </c>
      <c r="V2861" s="2">
        <v>67</v>
      </c>
      <c r="W2861" s="1">
        <v>325000</v>
      </c>
    </row>
    <row r="2862" spans="1:23" x14ac:dyDescent="0.3">
      <c r="A2862" s="2">
        <v>6762826194</v>
      </c>
      <c r="B2862" s="3">
        <v>42805</v>
      </c>
      <c r="C2862" s="2">
        <v>3</v>
      </c>
      <c r="D2862" s="2">
        <v>2.5</v>
      </c>
      <c r="E2862" s="2">
        <v>1890</v>
      </c>
      <c r="F2862" s="2">
        <v>6560</v>
      </c>
      <c r="G2862" s="2">
        <v>2</v>
      </c>
      <c r="H2862" s="2">
        <v>0</v>
      </c>
      <c r="I2862" s="2">
        <v>0</v>
      </c>
      <c r="J2862" s="2">
        <v>3</v>
      </c>
      <c r="K2862" s="2">
        <v>7</v>
      </c>
      <c r="L2862" s="2">
        <v>1890</v>
      </c>
      <c r="M2862" s="2">
        <v>0</v>
      </c>
      <c r="N2862" s="2">
        <v>2003</v>
      </c>
      <c r="O2862" s="2">
        <v>0</v>
      </c>
      <c r="P2862" s="2">
        <v>122024</v>
      </c>
      <c r="Q2862" s="2">
        <v>52.598399999999998</v>
      </c>
      <c r="R2862" s="2">
        <v>-114.221</v>
      </c>
      <c r="S2862" s="2">
        <v>2390</v>
      </c>
      <c r="T2862" s="2">
        <v>7570</v>
      </c>
      <c r="U2862" s="2">
        <v>1</v>
      </c>
      <c r="V2862" s="2">
        <v>71</v>
      </c>
      <c r="W2862" s="1">
        <v>323000</v>
      </c>
    </row>
    <row r="2863" spans="1:23" x14ac:dyDescent="0.3">
      <c r="A2863" s="2">
        <v>6762826365</v>
      </c>
      <c r="B2863" s="3">
        <v>42805</v>
      </c>
      <c r="C2863" s="2">
        <v>2</v>
      </c>
      <c r="D2863" s="2">
        <v>1</v>
      </c>
      <c r="E2863" s="2">
        <v>1380</v>
      </c>
      <c r="F2863" s="2">
        <v>9251</v>
      </c>
      <c r="G2863" s="2">
        <v>1</v>
      </c>
      <c r="H2863" s="2">
        <v>0</v>
      </c>
      <c r="I2863" s="2">
        <v>0</v>
      </c>
      <c r="J2863" s="2">
        <v>3</v>
      </c>
      <c r="K2863" s="2">
        <v>7</v>
      </c>
      <c r="L2863" s="2">
        <v>1380</v>
      </c>
      <c r="M2863" s="2">
        <v>0</v>
      </c>
      <c r="N2863" s="2">
        <v>1940</v>
      </c>
      <c r="O2863" s="2">
        <v>0</v>
      </c>
      <c r="P2863" s="2">
        <v>122058</v>
      </c>
      <c r="Q2863" s="2">
        <v>52.9786</v>
      </c>
      <c r="R2863" s="2">
        <v>-114.43899999999999</v>
      </c>
      <c r="S2863" s="2">
        <v>1870</v>
      </c>
      <c r="T2863" s="2">
        <v>12158</v>
      </c>
      <c r="U2863" s="2">
        <v>1</v>
      </c>
      <c r="V2863" s="2">
        <v>77</v>
      </c>
      <c r="W2863" s="1">
        <v>319900</v>
      </c>
    </row>
    <row r="2864" spans="1:23" x14ac:dyDescent="0.3">
      <c r="A2864" s="2">
        <v>6762826416</v>
      </c>
      <c r="B2864" s="3">
        <v>42805</v>
      </c>
      <c r="C2864" s="2">
        <v>6</v>
      </c>
      <c r="D2864" s="2">
        <v>1.75</v>
      </c>
      <c r="E2864" s="2">
        <v>2540</v>
      </c>
      <c r="F2864" s="2">
        <v>8400</v>
      </c>
      <c r="G2864" s="2">
        <v>1</v>
      </c>
      <c r="H2864" s="2">
        <v>0</v>
      </c>
      <c r="I2864" s="2">
        <v>0</v>
      </c>
      <c r="J2864" s="2">
        <v>3</v>
      </c>
      <c r="K2864" s="2">
        <v>8</v>
      </c>
      <c r="L2864" s="2">
        <v>1340</v>
      </c>
      <c r="M2864" s="2">
        <v>1200</v>
      </c>
      <c r="N2864" s="2">
        <v>1977</v>
      </c>
      <c r="O2864" s="2">
        <v>0</v>
      </c>
      <c r="P2864" s="2">
        <v>122046</v>
      </c>
      <c r="Q2864" s="2">
        <v>52.671399999999998</v>
      </c>
      <c r="R2864" s="2">
        <v>-114.319</v>
      </c>
      <c r="S2864" s="2">
        <v>1900</v>
      </c>
      <c r="T2864" s="2">
        <v>7695</v>
      </c>
      <c r="U2864" s="2">
        <v>1</v>
      </c>
      <c r="V2864" s="2">
        <v>63</v>
      </c>
      <c r="W2864" s="1">
        <v>317500</v>
      </c>
    </row>
    <row r="2865" spans="1:23" x14ac:dyDescent="0.3">
      <c r="A2865" s="2">
        <v>6762826417</v>
      </c>
      <c r="B2865" s="3">
        <v>42805</v>
      </c>
      <c r="C2865" s="2">
        <v>4</v>
      </c>
      <c r="D2865" s="2">
        <v>2.5</v>
      </c>
      <c r="E2865" s="2">
        <v>2233</v>
      </c>
      <c r="F2865" s="2">
        <v>6025</v>
      </c>
      <c r="G2865" s="2">
        <v>2</v>
      </c>
      <c r="H2865" s="2">
        <v>0</v>
      </c>
      <c r="I2865" s="2">
        <v>0</v>
      </c>
      <c r="J2865" s="2">
        <v>3</v>
      </c>
      <c r="K2865" s="2">
        <v>7</v>
      </c>
      <c r="L2865" s="2">
        <v>2233</v>
      </c>
      <c r="M2865" s="2">
        <v>0</v>
      </c>
      <c r="N2865" s="2">
        <v>2012</v>
      </c>
      <c r="O2865" s="2">
        <v>0</v>
      </c>
      <c r="P2865" s="2">
        <v>122039</v>
      </c>
      <c r="Q2865" s="2">
        <v>52.489899999999999</v>
      </c>
      <c r="R2865" s="2">
        <v>-114.446</v>
      </c>
      <c r="S2865" s="2">
        <v>1544</v>
      </c>
      <c r="T2865" s="2">
        <v>6036</v>
      </c>
      <c r="U2865" s="2">
        <v>3</v>
      </c>
      <c r="V2865" s="2">
        <v>53</v>
      </c>
      <c r="W2865" s="1">
        <v>317500</v>
      </c>
    </row>
    <row r="2866" spans="1:23" x14ac:dyDescent="0.3">
      <c r="A2866" s="2">
        <v>6762826783</v>
      </c>
      <c r="B2866" s="3">
        <v>42805</v>
      </c>
      <c r="C2866" s="2">
        <v>4</v>
      </c>
      <c r="D2866" s="2">
        <v>1.75</v>
      </c>
      <c r="E2866" s="2">
        <v>1450</v>
      </c>
      <c r="F2866" s="2">
        <v>10074</v>
      </c>
      <c r="G2866" s="2">
        <v>1</v>
      </c>
      <c r="H2866" s="2">
        <v>0</v>
      </c>
      <c r="I2866" s="2">
        <v>0</v>
      </c>
      <c r="J2866" s="2">
        <v>4</v>
      </c>
      <c r="K2866" s="2">
        <v>7</v>
      </c>
      <c r="L2866" s="2">
        <v>1450</v>
      </c>
      <c r="M2866" s="2">
        <v>0</v>
      </c>
      <c r="N2866" s="2">
        <v>1966</v>
      </c>
      <c r="O2866" s="2">
        <v>0</v>
      </c>
      <c r="P2866" s="2">
        <v>122046</v>
      </c>
      <c r="Q2866" s="2">
        <v>52.684600000000003</v>
      </c>
      <c r="R2866" s="2">
        <v>-114.372</v>
      </c>
      <c r="S2866" s="2">
        <v>1340</v>
      </c>
      <c r="T2866" s="2">
        <v>8023</v>
      </c>
      <c r="U2866" s="2">
        <v>2</v>
      </c>
      <c r="V2866" s="2">
        <v>75</v>
      </c>
      <c r="W2866" s="1">
        <v>309950</v>
      </c>
    </row>
    <row r="2867" spans="1:23" x14ac:dyDescent="0.3">
      <c r="A2867" s="2">
        <v>6762827167</v>
      </c>
      <c r="B2867" s="3">
        <v>42805</v>
      </c>
      <c r="C2867" s="2">
        <v>3</v>
      </c>
      <c r="D2867" s="2">
        <v>2.75</v>
      </c>
      <c r="E2867" s="2">
        <v>1910</v>
      </c>
      <c r="F2867" s="2">
        <v>15508</v>
      </c>
      <c r="G2867" s="2">
        <v>1</v>
      </c>
      <c r="H2867" s="2">
        <v>0</v>
      </c>
      <c r="I2867" s="2">
        <v>0</v>
      </c>
      <c r="J2867" s="2">
        <v>3</v>
      </c>
      <c r="K2867" s="2">
        <v>8</v>
      </c>
      <c r="L2867" s="2">
        <v>1210</v>
      </c>
      <c r="M2867" s="2">
        <v>700</v>
      </c>
      <c r="N2867" s="2">
        <v>1984</v>
      </c>
      <c r="O2867" s="2">
        <v>0</v>
      </c>
      <c r="P2867" s="2">
        <v>122018</v>
      </c>
      <c r="Q2867" s="2">
        <v>52.5428</v>
      </c>
      <c r="R2867" s="2">
        <v>-114.535</v>
      </c>
      <c r="S2867" s="2">
        <v>2450</v>
      </c>
      <c r="T2867" s="2">
        <v>7989</v>
      </c>
      <c r="U2867" s="2">
        <v>3</v>
      </c>
      <c r="V2867" s="2">
        <v>70</v>
      </c>
      <c r="W2867" s="1">
        <v>300000</v>
      </c>
    </row>
    <row r="2868" spans="1:23" x14ac:dyDescent="0.3">
      <c r="A2868" s="2">
        <v>6762827430</v>
      </c>
      <c r="B2868" s="3">
        <v>42805</v>
      </c>
      <c r="C2868" s="2">
        <v>3</v>
      </c>
      <c r="D2868" s="2">
        <v>1</v>
      </c>
      <c r="E2868" s="2">
        <v>1140</v>
      </c>
      <c r="F2868" s="2">
        <v>8400</v>
      </c>
      <c r="G2868" s="2">
        <v>1</v>
      </c>
      <c r="H2868" s="2">
        <v>0</v>
      </c>
      <c r="I2868" s="2">
        <v>0</v>
      </c>
      <c r="J2868" s="2">
        <v>4</v>
      </c>
      <c r="K2868" s="2">
        <v>7</v>
      </c>
      <c r="L2868" s="2">
        <v>1140</v>
      </c>
      <c r="M2868" s="2">
        <v>0</v>
      </c>
      <c r="N2868" s="2">
        <v>1960</v>
      </c>
      <c r="O2868" s="2">
        <v>0</v>
      </c>
      <c r="P2868" s="2">
        <v>122015</v>
      </c>
      <c r="Q2868" s="2">
        <v>52.732199999999999</v>
      </c>
      <c r="R2868" s="2">
        <v>-114.334</v>
      </c>
      <c r="S2868" s="2">
        <v>1400</v>
      </c>
      <c r="T2868" s="2">
        <v>9000</v>
      </c>
      <c r="U2868" s="2">
        <v>2</v>
      </c>
      <c r="V2868" s="2">
        <v>68</v>
      </c>
      <c r="W2868" s="1">
        <v>294570</v>
      </c>
    </row>
    <row r="2869" spans="1:23" x14ac:dyDescent="0.3">
      <c r="A2869" s="2">
        <v>6762827467</v>
      </c>
      <c r="B2869" s="3">
        <v>42805</v>
      </c>
      <c r="C2869" s="2">
        <v>2</v>
      </c>
      <c r="D2869" s="2">
        <v>2.25</v>
      </c>
      <c r="E2869" s="2">
        <v>1610</v>
      </c>
      <c r="F2869" s="2">
        <v>1968</v>
      </c>
      <c r="G2869" s="2">
        <v>2</v>
      </c>
      <c r="H2869" s="2">
        <v>0</v>
      </c>
      <c r="I2869" s="2">
        <v>0</v>
      </c>
      <c r="J2869" s="2">
        <v>4</v>
      </c>
      <c r="K2869" s="2">
        <v>7</v>
      </c>
      <c r="L2869" s="2">
        <v>1610</v>
      </c>
      <c r="M2869" s="2">
        <v>0</v>
      </c>
      <c r="N2869" s="2">
        <v>1979</v>
      </c>
      <c r="O2869" s="2">
        <v>0</v>
      </c>
      <c r="P2869" s="2">
        <v>122053</v>
      </c>
      <c r="Q2869" s="2">
        <v>52.748399999999997</v>
      </c>
      <c r="R2869" s="2">
        <v>-114.386</v>
      </c>
      <c r="S2869" s="2">
        <v>1950</v>
      </c>
      <c r="T2869" s="2">
        <v>1968</v>
      </c>
      <c r="U2869" s="2">
        <v>1</v>
      </c>
      <c r="V2869" s="2">
        <v>59</v>
      </c>
      <c r="W2869" s="1">
        <v>293000</v>
      </c>
    </row>
    <row r="2870" spans="1:23" x14ac:dyDescent="0.3">
      <c r="A2870" s="2">
        <v>6762827603</v>
      </c>
      <c r="B2870" s="3">
        <v>42805</v>
      </c>
      <c r="C2870" s="2">
        <v>4</v>
      </c>
      <c r="D2870" s="2">
        <v>2</v>
      </c>
      <c r="E2870" s="2">
        <v>1560</v>
      </c>
      <c r="F2870" s="2">
        <v>8800</v>
      </c>
      <c r="G2870" s="2">
        <v>2</v>
      </c>
      <c r="H2870" s="2">
        <v>0</v>
      </c>
      <c r="I2870" s="2">
        <v>0</v>
      </c>
      <c r="J2870" s="2">
        <v>5</v>
      </c>
      <c r="K2870" s="2">
        <v>6</v>
      </c>
      <c r="L2870" s="2">
        <v>1560</v>
      </c>
      <c r="M2870" s="2">
        <v>0</v>
      </c>
      <c r="N2870" s="2">
        <v>1942</v>
      </c>
      <c r="O2870" s="2">
        <v>1967</v>
      </c>
      <c r="P2870" s="2">
        <v>122056</v>
      </c>
      <c r="Q2870" s="2">
        <v>52.722700000000003</v>
      </c>
      <c r="R2870" s="2">
        <v>-114.502</v>
      </c>
      <c r="S2870" s="2">
        <v>1480</v>
      </c>
      <c r="T2870" s="2">
        <v>10000</v>
      </c>
      <c r="U2870" s="2">
        <v>3</v>
      </c>
      <c r="V2870" s="2">
        <v>64</v>
      </c>
      <c r="W2870" s="1">
        <v>290000</v>
      </c>
    </row>
    <row r="2871" spans="1:23" x14ac:dyDescent="0.3">
      <c r="A2871" s="2">
        <v>6762827994</v>
      </c>
      <c r="B2871" s="3">
        <v>42805</v>
      </c>
      <c r="C2871" s="2">
        <v>3</v>
      </c>
      <c r="D2871" s="2">
        <v>2</v>
      </c>
      <c r="E2871" s="2">
        <v>1020</v>
      </c>
      <c r="F2871" s="2">
        <v>889</v>
      </c>
      <c r="G2871" s="2">
        <v>2</v>
      </c>
      <c r="H2871" s="2">
        <v>0</v>
      </c>
      <c r="I2871" s="2">
        <v>0</v>
      </c>
      <c r="J2871" s="2">
        <v>3</v>
      </c>
      <c r="K2871" s="2">
        <v>7</v>
      </c>
      <c r="L2871" s="2">
        <v>720</v>
      </c>
      <c r="M2871" s="2">
        <v>300</v>
      </c>
      <c r="N2871" s="2">
        <v>2009</v>
      </c>
      <c r="O2871" s="2">
        <v>0</v>
      </c>
      <c r="P2871" s="2">
        <v>122064</v>
      </c>
      <c r="Q2871" s="2">
        <v>52.773400000000002</v>
      </c>
      <c r="R2871" s="2">
        <v>-114.565</v>
      </c>
      <c r="S2871" s="2">
        <v>1130</v>
      </c>
      <c r="T2871" s="2">
        <v>972</v>
      </c>
      <c r="U2871" s="2">
        <v>1</v>
      </c>
      <c r="V2871" s="2">
        <v>60</v>
      </c>
      <c r="W2871" s="1">
        <v>280000</v>
      </c>
    </row>
    <row r="2872" spans="1:23" x14ac:dyDescent="0.3">
      <c r="A2872" s="2">
        <v>6762828088</v>
      </c>
      <c r="B2872" s="3">
        <v>42805</v>
      </c>
      <c r="C2872" s="2">
        <v>3</v>
      </c>
      <c r="D2872" s="2">
        <v>1.75</v>
      </c>
      <c r="E2872" s="2">
        <v>1390</v>
      </c>
      <c r="F2872" s="2">
        <v>8980</v>
      </c>
      <c r="G2872" s="2">
        <v>1</v>
      </c>
      <c r="H2872" s="2">
        <v>0</v>
      </c>
      <c r="I2872" s="2">
        <v>0</v>
      </c>
      <c r="J2872" s="2">
        <v>4</v>
      </c>
      <c r="K2872" s="2">
        <v>8</v>
      </c>
      <c r="L2872" s="2">
        <v>1390</v>
      </c>
      <c r="M2872" s="2">
        <v>0</v>
      </c>
      <c r="N2872" s="2">
        <v>1985</v>
      </c>
      <c r="O2872" s="2">
        <v>0</v>
      </c>
      <c r="P2872" s="2">
        <v>122068</v>
      </c>
      <c r="Q2872" s="2">
        <v>52.4315</v>
      </c>
      <c r="R2872" s="2">
        <v>-114.19499999999999</v>
      </c>
      <c r="S2872" s="2">
        <v>1770</v>
      </c>
      <c r="T2872" s="2">
        <v>9085</v>
      </c>
      <c r="U2872" s="2">
        <v>3</v>
      </c>
      <c r="V2872" s="2">
        <v>57</v>
      </c>
      <c r="W2872" s="1">
        <v>278500</v>
      </c>
    </row>
    <row r="2873" spans="1:23" x14ac:dyDescent="0.3">
      <c r="A2873" s="2">
        <v>6762828546</v>
      </c>
      <c r="B2873" s="3">
        <v>42805</v>
      </c>
      <c r="C2873" s="2">
        <v>5</v>
      </c>
      <c r="D2873" s="2">
        <v>2.5</v>
      </c>
      <c r="E2873" s="2">
        <v>2400</v>
      </c>
      <c r="F2873" s="2">
        <v>4564</v>
      </c>
      <c r="G2873" s="2">
        <v>2</v>
      </c>
      <c r="H2873" s="2">
        <v>0</v>
      </c>
      <c r="I2873" s="2">
        <v>0</v>
      </c>
      <c r="J2873" s="2">
        <v>3</v>
      </c>
      <c r="K2873" s="2">
        <v>7</v>
      </c>
      <c r="L2873" s="2">
        <v>2400</v>
      </c>
      <c r="M2873" s="2">
        <v>0</v>
      </c>
      <c r="N2873" s="2">
        <v>2004</v>
      </c>
      <c r="O2873" s="2">
        <v>0</v>
      </c>
      <c r="P2873" s="2">
        <v>122035</v>
      </c>
      <c r="Q2873" s="2">
        <v>52.598999999999997</v>
      </c>
      <c r="R2873" s="2">
        <v>-114.316</v>
      </c>
      <c r="S2873" s="2">
        <v>1880</v>
      </c>
      <c r="T2873" s="2">
        <v>4109</v>
      </c>
      <c r="U2873" s="2">
        <v>1</v>
      </c>
      <c r="V2873" s="2">
        <v>64</v>
      </c>
      <c r="W2873" s="1">
        <v>268000</v>
      </c>
    </row>
    <row r="2874" spans="1:23" x14ac:dyDescent="0.3">
      <c r="A2874" s="2">
        <v>6762829298</v>
      </c>
      <c r="B2874" s="3">
        <v>42805</v>
      </c>
      <c r="C2874" s="2">
        <v>4</v>
      </c>
      <c r="D2874" s="2">
        <v>1</v>
      </c>
      <c r="E2874" s="2">
        <v>1320</v>
      </c>
      <c r="F2874" s="2">
        <v>11212</v>
      </c>
      <c r="G2874" s="2">
        <v>1</v>
      </c>
      <c r="H2874" s="2">
        <v>0</v>
      </c>
      <c r="I2874" s="2">
        <v>0</v>
      </c>
      <c r="J2874" s="2">
        <v>5</v>
      </c>
      <c r="K2874" s="2">
        <v>6</v>
      </c>
      <c r="L2874" s="2">
        <v>1320</v>
      </c>
      <c r="M2874" s="2">
        <v>0</v>
      </c>
      <c r="N2874" s="2">
        <v>1914</v>
      </c>
      <c r="O2874" s="2">
        <v>0</v>
      </c>
      <c r="P2874" s="2">
        <v>122072</v>
      </c>
      <c r="Q2874" s="2">
        <v>52.5398</v>
      </c>
      <c r="R2874" s="2">
        <v>-114.399</v>
      </c>
      <c r="S2874" s="2">
        <v>1060</v>
      </c>
      <c r="T2874" s="2">
        <v>6766</v>
      </c>
      <c r="U2874" s="2">
        <v>3</v>
      </c>
      <c r="V2874" s="2">
        <v>70</v>
      </c>
      <c r="W2874" s="1">
        <v>250000</v>
      </c>
    </row>
    <row r="2875" spans="1:23" x14ac:dyDescent="0.3">
      <c r="A2875" s="2">
        <v>6762829369</v>
      </c>
      <c r="B2875" s="3">
        <v>42805</v>
      </c>
      <c r="C2875" s="2">
        <v>3</v>
      </c>
      <c r="D2875" s="2">
        <v>1.5</v>
      </c>
      <c r="E2875" s="2">
        <v>1700</v>
      </c>
      <c r="F2875" s="2">
        <v>8247</v>
      </c>
      <c r="G2875" s="2">
        <v>1</v>
      </c>
      <c r="H2875" s="2">
        <v>0</v>
      </c>
      <c r="I2875" s="2">
        <v>0</v>
      </c>
      <c r="J2875" s="2">
        <v>3</v>
      </c>
      <c r="K2875" s="2">
        <v>7</v>
      </c>
      <c r="L2875" s="2">
        <v>1010</v>
      </c>
      <c r="M2875" s="2">
        <v>690</v>
      </c>
      <c r="N2875" s="2">
        <v>1970</v>
      </c>
      <c r="O2875" s="2">
        <v>0</v>
      </c>
      <c r="P2875" s="2">
        <v>122067</v>
      </c>
      <c r="Q2875" s="2">
        <v>52.651600000000002</v>
      </c>
      <c r="R2875" s="2">
        <v>-114.364</v>
      </c>
      <c r="S2875" s="2">
        <v>1440</v>
      </c>
      <c r="T2875" s="2">
        <v>8400</v>
      </c>
      <c r="U2875" s="2">
        <v>2</v>
      </c>
      <c r="V2875" s="2">
        <v>79</v>
      </c>
      <c r="W2875" s="1">
        <v>249000</v>
      </c>
    </row>
    <row r="2876" spans="1:23" x14ac:dyDescent="0.3">
      <c r="A2876" s="2">
        <v>6762829708</v>
      </c>
      <c r="B2876" s="3">
        <v>42805</v>
      </c>
      <c r="C2876" s="2">
        <v>3</v>
      </c>
      <c r="D2876" s="2">
        <v>1.75</v>
      </c>
      <c r="E2876" s="2">
        <v>1600</v>
      </c>
      <c r="F2876" s="2">
        <v>4888</v>
      </c>
      <c r="G2876" s="2">
        <v>1</v>
      </c>
      <c r="H2876" s="2">
        <v>0</v>
      </c>
      <c r="I2876" s="2">
        <v>0</v>
      </c>
      <c r="J2876" s="2">
        <v>3</v>
      </c>
      <c r="K2876" s="2">
        <v>6</v>
      </c>
      <c r="L2876" s="2">
        <v>1600</v>
      </c>
      <c r="M2876" s="2">
        <v>0</v>
      </c>
      <c r="N2876" s="2">
        <v>2014</v>
      </c>
      <c r="O2876" s="2">
        <v>0</v>
      </c>
      <c r="P2876" s="2">
        <v>122035</v>
      </c>
      <c r="Q2876" s="2">
        <v>52.613</v>
      </c>
      <c r="R2876" s="2">
        <v>-114.28700000000001</v>
      </c>
      <c r="S2876" s="2">
        <v>2520</v>
      </c>
      <c r="T2876" s="2">
        <v>5700</v>
      </c>
      <c r="U2876" s="2">
        <v>1</v>
      </c>
      <c r="V2876" s="2">
        <v>60</v>
      </c>
      <c r="W2876" s="1">
        <v>239950</v>
      </c>
    </row>
    <row r="2877" spans="1:23" x14ac:dyDescent="0.3">
      <c r="A2877" s="2">
        <v>6762829753</v>
      </c>
      <c r="B2877" s="3">
        <v>42805</v>
      </c>
      <c r="C2877" s="2">
        <v>3</v>
      </c>
      <c r="D2877" s="2">
        <v>1.75</v>
      </c>
      <c r="E2877" s="2">
        <v>1310</v>
      </c>
      <c r="F2877" s="2">
        <v>7314</v>
      </c>
      <c r="G2877" s="2">
        <v>1</v>
      </c>
      <c r="H2877" s="2">
        <v>0</v>
      </c>
      <c r="I2877" s="2">
        <v>0</v>
      </c>
      <c r="J2877" s="2">
        <v>5</v>
      </c>
      <c r="K2877" s="2">
        <v>6</v>
      </c>
      <c r="L2877" s="2">
        <v>1310</v>
      </c>
      <c r="M2877" s="2">
        <v>0</v>
      </c>
      <c r="N2877" s="2">
        <v>1960</v>
      </c>
      <c r="O2877" s="2">
        <v>0</v>
      </c>
      <c r="P2877" s="2">
        <v>122072</v>
      </c>
      <c r="Q2877" s="2">
        <v>52.518799999999999</v>
      </c>
      <c r="R2877" s="2">
        <v>-114.411</v>
      </c>
      <c r="S2877" s="2">
        <v>1010</v>
      </c>
      <c r="T2877" s="2">
        <v>7314</v>
      </c>
      <c r="U2877" s="2">
        <v>3</v>
      </c>
      <c r="V2877" s="2">
        <v>66</v>
      </c>
      <c r="W2877" s="1">
        <v>237950</v>
      </c>
    </row>
    <row r="2878" spans="1:23" x14ac:dyDescent="0.3">
      <c r="A2878" s="2">
        <v>6762829857</v>
      </c>
      <c r="B2878" s="3">
        <v>42805</v>
      </c>
      <c r="C2878" s="2">
        <v>4</v>
      </c>
      <c r="D2878" s="2">
        <v>1.5</v>
      </c>
      <c r="E2878" s="2">
        <v>1920</v>
      </c>
      <c r="F2878" s="2">
        <v>11595</v>
      </c>
      <c r="G2878" s="2">
        <v>1</v>
      </c>
      <c r="H2878" s="2">
        <v>0</v>
      </c>
      <c r="I2878" s="2">
        <v>0</v>
      </c>
      <c r="J2878" s="2">
        <v>4</v>
      </c>
      <c r="K2878" s="2">
        <v>7</v>
      </c>
      <c r="L2878" s="2">
        <v>1920</v>
      </c>
      <c r="M2878" s="2">
        <v>0</v>
      </c>
      <c r="N2878" s="2">
        <v>1962</v>
      </c>
      <c r="O2878" s="2">
        <v>0</v>
      </c>
      <c r="P2878" s="2">
        <v>122072</v>
      </c>
      <c r="Q2878" s="2">
        <v>52.515799999999999</v>
      </c>
      <c r="R2878" s="2">
        <v>-114.402</v>
      </c>
      <c r="S2878" s="2">
        <v>1400</v>
      </c>
      <c r="T2878" s="2">
        <v>10550</v>
      </c>
      <c r="U2878" s="2">
        <v>2</v>
      </c>
      <c r="V2878" s="2">
        <v>55</v>
      </c>
      <c r="W2878" s="1">
        <v>235000</v>
      </c>
    </row>
    <row r="2879" spans="1:23" x14ac:dyDescent="0.3">
      <c r="A2879" s="2">
        <v>6762830099</v>
      </c>
      <c r="B2879" s="3">
        <v>42805</v>
      </c>
      <c r="C2879" s="2">
        <v>2</v>
      </c>
      <c r="D2879" s="2">
        <v>1</v>
      </c>
      <c r="E2879" s="2">
        <v>1240</v>
      </c>
      <c r="F2879" s="2">
        <v>11393</v>
      </c>
      <c r="G2879" s="2">
        <v>1</v>
      </c>
      <c r="H2879" s="2">
        <v>0</v>
      </c>
      <c r="I2879" s="2">
        <v>0</v>
      </c>
      <c r="J2879" s="2">
        <v>4</v>
      </c>
      <c r="K2879" s="2">
        <v>7</v>
      </c>
      <c r="L2879" s="2">
        <v>1240</v>
      </c>
      <c r="M2879" s="2">
        <v>0</v>
      </c>
      <c r="N2879" s="2">
        <v>1960</v>
      </c>
      <c r="O2879" s="2">
        <v>0</v>
      </c>
      <c r="P2879" s="2">
        <v>122065</v>
      </c>
      <c r="Q2879" s="2">
        <v>52.601399999999998</v>
      </c>
      <c r="R2879" s="2">
        <v>-114.39700000000001</v>
      </c>
      <c r="S2879" s="2">
        <v>1660</v>
      </c>
      <c r="T2879" s="2">
        <v>11393</v>
      </c>
      <c r="U2879" s="2">
        <v>2</v>
      </c>
      <c r="V2879" s="2">
        <v>79</v>
      </c>
      <c r="W2879" s="1">
        <v>226800</v>
      </c>
    </row>
    <row r="2880" spans="1:23" x14ac:dyDescent="0.3">
      <c r="A2880" s="2">
        <v>6762830305</v>
      </c>
      <c r="B2880" s="3">
        <v>42805</v>
      </c>
      <c r="C2880" s="2">
        <v>2</v>
      </c>
      <c r="D2880" s="2">
        <v>1</v>
      </c>
      <c r="E2880" s="2">
        <v>780</v>
      </c>
      <c r="F2880" s="2">
        <v>6000</v>
      </c>
      <c r="G2880" s="2">
        <v>1</v>
      </c>
      <c r="H2880" s="2">
        <v>0</v>
      </c>
      <c r="I2880" s="2">
        <v>0</v>
      </c>
      <c r="J2880" s="2">
        <v>5</v>
      </c>
      <c r="K2880" s="2">
        <v>6</v>
      </c>
      <c r="L2880" s="2">
        <v>780</v>
      </c>
      <c r="M2880" s="2">
        <v>0</v>
      </c>
      <c r="N2880" s="2">
        <v>1923</v>
      </c>
      <c r="O2880" s="2">
        <v>0</v>
      </c>
      <c r="P2880" s="2">
        <v>122042</v>
      </c>
      <c r="Q2880" s="2">
        <v>52.7059</v>
      </c>
      <c r="R2880" s="2">
        <v>-114.398</v>
      </c>
      <c r="S2880" s="2">
        <v>1080</v>
      </c>
      <c r="T2880" s="2">
        <v>6000</v>
      </c>
      <c r="U2880" s="2">
        <v>3</v>
      </c>
      <c r="V2880" s="2">
        <v>80</v>
      </c>
      <c r="W2880" s="1">
        <v>220000</v>
      </c>
    </row>
    <row r="2881" spans="1:23" x14ac:dyDescent="0.3">
      <c r="A2881" s="2">
        <v>6762830376</v>
      </c>
      <c r="B2881" s="3">
        <v>42805</v>
      </c>
      <c r="C2881" s="2">
        <v>3</v>
      </c>
      <c r="D2881" s="2">
        <v>1</v>
      </c>
      <c r="E2881" s="2">
        <v>1040</v>
      </c>
      <c r="F2881" s="2">
        <v>9750</v>
      </c>
      <c r="G2881" s="2">
        <v>1</v>
      </c>
      <c r="H2881" s="2">
        <v>0</v>
      </c>
      <c r="I2881" s="2">
        <v>0</v>
      </c>
      <c r="J2881" s="2">
        <v>3</v>
      </c>
      <c r="K2881" s="2">
        <v>7</v>
      </c>
      <c r="L2881" s="2">
        <v>1040</v>
      </c>
      <c r="M2881" s="2">
        <v>0</v>
      </c>
      <c r="N2881" s="2">
        <v>1959</v>
      </c>
      <c r="O2881" s="2">
        <v>0</v>
      </c>
      <c r="P2881" s="2">
        <v>122070</v>
      </c>
      <c r="Q2881" s="2">
        <v>52.685299999999998</v>
      </c>
      <c r="R2881" s="2">
        <v>-114.464</v>
      </c>
      <c r="S2881" s="2">
        <v>1510</v>
      </c>
      <c r="T2881" s="2">
        <v>11100</v>
      </c>
      <c r="U2881" s="2">
        <v>3</v>
      </c>
      <c r="V2881" s="2">
        <v>54</v>
      </c>
      <c r="W2881" s="1">
        <v>217500</v>
      </c>
    </row>
    <row r="2882" spans="1:23" x14ac:dyDescent="0.3">
      <c r="A2882" s="2">
        <v>6762831092</v>
      </c>
      <c r="B2882" s="3">
        <v>42805</v>
      </c>
      <c r="C2882" s="2">
        <v>5</v>
      </c>
      <c r="D2882" s="2">
        <v>2.75</v>
      </c>
      <c r="E2882" s="2">
        <v>1650</v>
      </c>
      <c r="F2882" s="2">
        <v>5453</v>
      </c>
      <c r="G2882" s="2">
        <v>1</v>
      </c>
      <c r="H2882" s="2">
        <v>0</v>
      </c>
      <c r="I2882" s="2">
        <v>0</v>
      </c>
      <c r="J2882" s="2">
        <v>3</v>
      </c>
      <c r="K2882" s="2">
        <v>7</v>
      </c>
      <c r="L2882" s="2">
        <v>1650</v>
      </c>
      <c r="M2882" s="2">
        <v>0</v>
      </c>
      <c r="N2882" s="2">
        <v>1970</v>
      </c>
      <c r="O2882" s="2">
        <v>0</v>
      </c>
      <c r="P2882" s="2">
        <v>122051</v>
      </c>
      <c r="Q2882" s="2">
        <v>52.759300000000003</v>
      </c>
      <c r="R2882" s="2">
        <v>-114.47499999999999</v>
      </c>
      <c r="S2882" s="2">
        <v>1670</v>
      </c>
      <c r="T2882" s="2">
        <v>5885</v>
      </c>
      <c r="U2882" s="2">
        <v>3</v>
      </c>
      <c r="V2882" s="2">
        <v>67</v>
      </c>
      <c r="W2882" s="1">
        <v>183750</v>
      </c>
    </row>
    <row r="2883" spans="1:23" x14ac:dyDescent="0.3">
      <c r="A2883" s="2">
        <v>6762831470</v>
      </c>
      <c r="B2883" s="3">
        <v>42805</v>
      </c>
      <c r="C2883" s="2">
        <v>2</v>
      </c>
      <c r="D2883" s="2">
        <v>1</v>
      </c>
      <c r="E2883" s="2">
        <v>900</v>
      </c>
      <c r="F2883" s="2">
        <v>7500</v>
      </c>
      <c r="G2883" s="2">
        <v>1</v>
      </c>
      <c r="H2883" s="2">
        <v>0</v>
      </c>
      <c r="I2883" s="2">
        <v>0</v>
      </c>
      <c r="J2883" s="2">
        <v>3</v>
      </c>
      <c r="K2883" s="2">
        <v>5</v>
      </c>
      <c r="L2883" s="2">
        <v>900</v>
      </c>
      <c r="M2883" s="2">
        <v>0</v>
      </c>
      <c r="N2883" s="2">
        <v>1940</v>
      </c>
      <c r="O2883" s="2">
        <v>0</v>
      </c>
      <c r="P2883" s="2">
        <v>122043</v>
      </c>
      <c r="Q2883" s="2">
        <v>52.6477</v>
      </c>
      <c r="R2883" s="2">
        <v>-114.509</v>
      </c>
      <c r="S2883" s="2">
        <v>1350</v>
      </c>
      <c r="T2883" s="2">
        <v>7500</v>
      </c>
      <c r="U2883" s="2">
        <v>3</v>
      </c>
      <c r="V2883" s="2">
        <v>62</v>
      </c>
      <c r="W2883" s="1">
        <v>144975</v>
      </c>
    </row>
    <row r="2884" spans="1:23" x14ac:dyDescent="0.3">
      <c r="A2884" s="2">
        <v>6762810080</v>
      </c>
      <c r="B2884" s="3">
        <v>42806</v>
      </c>
      <c r="C2884" s="2">
        <v>5</v>
      </c>
      <c r="D2884" s="2">
        <v>2.5</v>
      </c>
      <c r="E2884" s="2">
        <v>3750</v>
      </c>
      <c r="F2884" s="2">
        <v>91681</v>
      </c>
      <c r="G2884" s="2">
        <v>2</v>
      </c>
      <c r="H2884" s="2">
        <v>1</v>
      </c>
      <c r="I2884" s="2">
        <v>4</v>
      </c>
      <c r="J2884" s="2">
        <v>3</v>
      </c>
      <c r="K2884" s="2">
        <v>10</v>
      </c>
      <c r="L2884" s="2">
        <v>3750</v>
      </c>
      <c r="M2884" s="2">
        <v>0</v>
      </c>
      <c r="N2884" s="2">
        <v>1925</v>
      </c>
      <c r="O2884" s="2">
        <v>0</v>
      </c>
      <c r="P2884" s="2">
        <v>122051</v>
      </c>
      <c r="Q2884" s="2">
        <v>52.767899999999997</v>
      </c>
      <c r="R2884" s="2">
        <v>-114.45399999999999</v>
      </c>
      <c r="S2884" s="2">
        <v>3540</v>
      </c>
      <c r="T2884" s="2">
        <v>24293</v>
      </c>
      <c r="U2884" s="2">
        <v>3</v>
      </c>
      <c r="V2884" s="2">
        <v>73</v>
      </c>
      <c r="W2884" s="1">
        <v>2900000</v>
      </c>
    </row>
    <row r="2885" spans="1:23" x14ac:dyDescent="0.3">
      <c r="A2885" s="2">
        <v>6762810250</v>
      </c>
      <c r="B2885" s="3">
        <v>42806</v>
      </c>
      <c r="C2885" s="2">
        <v>5</v>
      </c>
      <c r="D2885" s="2">
        <v>2.25</v>
      </c>
      <c r="E2885" s="2">
        <v>3120</v>
      </c>
      <c r="F2885" s="2">
        <v>16672</v>
      </c>
      <c r="G2885" s="2">
        <v>2</v>
      </c>
      <c r="H2885" s="2">
        <v>0</v>
      </c>
      <c r="I2885" s="2">
        <v>0</v>
      </c>
      <c r="J2885" s="2">
        <v>4</v>
      </c>
      <c r="K2885" s="2">
        <v>9</v>
      </c>
      <c r="L2885" s="2">
        <v>3120</v>
      </c>
      <c r="M2885" s="2">
        <v>0</v>
      </c>
      <c r="N2885" s="2">
        <v>1969</v>
      </c>
      <c r="O2885" s="2">
        <v>0</v>
      </c>
      <c r="P2885" s="2">
        <v>122048</v>
      </c>
      <c r="Q2885" s="2">
        <v>52.875799999999998</v>
      </c>
      <c r="R2885" s="2">
        <v>-114.40900000000001</v>
      </c>
      <c r="S2885" s="2">
        <v>3740</v>
      </c>
      <c r="T2885" s="2">
        <v>17853</v>
      </c>
      <c r="U2885" s="2">
        <v>1</v>
      </c>
      <c r="V2885" s="2">
        <v>72</v>
      </c>
      <c r="W2885" s="1">
        <v>1940000</v>
      </c>
    </row>
    <row r="2886" spans="1:23" x14ac:dyDescent="0.3">
      <c r="A2886" s="2">
        <v>6762810677</v>
      </c>
      <c r="B2886" s="3">
        <v>42806</v>
      </c>
      <c r="C2886" s="2">
        <v>4</v>
      </c>
      <c r="D2886" s="2">
        <v>3.5</v>
      </c>
      <c r="E2886" s="2">
        <v>3130</v>
      </c>
      <c r="F2886" s="2">
        <v>3900</v>
      </c>
      <c r="G2886" s="2">
        <v>2</v>
      </c>
      <c r="H2886" s="2">
        <v>0</v>
      </c>
      <c r="I2886" s="2">
        <v>0</v>
      </c>
      <c r="J2886" s="2">
        <v>3</v>
      </c>
      <c r="K2886" s="2">
        <v>9</v>
      </c>
      <c r="L2886" s="2">
        <v>2550</v>
      </c>
      <c r="M2886" s="2">
        <v>580</v>
      </c>
      <c r="N2886" s="2">
        <v>2008</v>
      </c>
      <c r="O2886" s="2">
        <v>0</v>
      </c>
      <c r="P2886" s="2">
        <v>122006</v>
      </c>
      <c r="Q2886" s="2">
        <v>52.914900000000003</v>
      </c>
      <c r="R2886" s="2">
        <v>-114.517</v>
      </c>
      <c r="S2886" s="2">
        <v>1830</v>
      </c>
      <c r="T2886" s="2">
        <v>3900</v>
      </c>
      <c r="U2886" s="2">
        <v>2</v>
      </c>
      <c r="V2886" s="2">
        <v>64</v>
      </c>
      <c r="W2886" s="1">
        <v>1390000</v>
      </c>
    </row>
    <row r="2887" spans="1:23" x14ac:dyDescent="0.3">
      <c r="A2887" s="2">
        <v>6762810990</v>
      </c>
      <c r="B2887" s="3">
        <v>42806</v>
      </c>
      <c r="C2887" s="2">
        <v>3</v>
      </c>
      <c r="D2887" s="2">
        <v>2.25</v>
      </c>
      <c r="E2887" s="2">
        <v>1590</v>
      </c>
      <c r="F2887" s="2">
        <v>8520</v>
      </c>
      <c r="G2887" s="2">
        <v>2</v>
      </c>
      <c r="H2887" s="2">
        <v>0</v>
      </c>
      <c r="I2887" s="2">
        <v>0</v>
      </c>
      <c r="J2887" s="2">
        <v>4</v>
      </c>
      <c r="K2887" s="2">
        <v>8</v>
      </c>
      <c r="L2887" s="2">
        <v>1590</v>
      </c>
      <c r="M2887" s="2">
        <v>0</v>
      </c>
      <c r="N2887" s="2">
        <v>1980</v>
      </c>
      <c r="O2887" s="2">
        <v>0</v>
      </c>
      <c r="P2887" s="2">
        <v>122048</v>
      </c>
      <c r="Q2887" s="2">
        <v>52.877699999999997</v>
      </c>
      <c r="R2887" s="2">
        <v>-114.40600000000001</v>
      </c>
      <c r="S2887" s="2">
        <v>2470</v>
      </c>
      <c r="T2887" s="2">
        <v>12005</v>
      </c>
      <c r="U2887" s="2">
        <v>2</v>
      </c>
      <c r="V2887" s="2">
        <v>52</v>
      </c>
      <c r="W2887" s="1">
        <v>1210000</v>
      </c>
    </row>
    <row r="2888" spans="1:23" x14ac:dyDescent="0.3">
      <c r="A2888" s="2">
        <v>6762811242</v>
      </c>
      <c r="B2888" s="3">
        <v>42806</v>
      </c>
      <c r="C2888" s="2">
        <v>5</v>
      </c>
      <c r="D2888" s="2">
        <v>2.75</v>
      </c>
      <c r="E2888" s="2">
        <v>2520</v>
      </c>
      <c r="F2888" s="2">
        <v>4643</v>
      </c>
      <c r="G2888" s="2">
        <v>1.5</v>
      </c>
      <c r="H2888" s="2">
        <v>0</v>
      </c>
      <c r="I2888" s="2">
        <v>0</v>
      </c>
      <c r="J2888" s="2">
        <v>4</v>
      </c>
      <c r="K2888" s="2">
        <v>8</v>
      </c>
      <c r="L2888" s="2">
        <v>2120</v>
      </c>
      <c r="M2888" s="2">
        <v>400</v>
      </c>
      <c r="N2888" s="2">
        <v>1916</v>
      </c>
      <c r="O2888" s="2">
        <v>0</v>
      </c>
      <c r="P2888" s="2">
        <v>122047</v>
      </c>
      <c r="Q2888" s="2">
        <v>52.864800000000002</v>
      </c>
      <c r="R2888" s="2">
        <v>-114.491</v>
      </c>
      <c r="S2888" s="2">
        <v>2100</v>
      </c>
      <c r="T2888" s="2">
        <v>4564</v>
      </c>
      <c r="U2888" s="2">
        <v>1</v>
      </c>
      <c r="V2888" s="2">
        <v>75</v>
      </c>
      <c r="W2888" s="1">
        <v>1100000</v>
      </c>
    </row>
    <row r="2889" spans="1:23" x14ac:dyDescent="0.3">
      <c r="A2889" s="2">
        <v>6762811639</v>
      </c>
      <c r="B2889" s="3">
        <v>42806</v>
      </c>
      <c r="C2889" s="2">
        <v>4</v>
      </c>
      <c r="D2889" s="2">
        <v>2.25</v>
      </c>
      <c r="E2889" s="2">
        <v>2240</v>
      </c>
      <c r="F2889" s="2">
        <v>9990</v>
      </c>
      <c r="G2889" s="2">
        <v>2</v>
      </c>
      <c r="H2889" s="2">
        <v>0</v>
      </c>
      <c r="I2889" s="2">
        <v>0</v>
      </c>
      <c r="J2889" s="2">
        <v>4</v>
      </c>
      <c r="K2889" s="2">
        <v>10</v>
      </c>
      <c r="L2889" s="2">
        <v>2240</v>
      </c>
      <c r="M2889" s="2">
        <v>0</v>
      </c>
      <c r="N2889" s="2">
        <v>1967</v>
      </c>
      <c r="O2889" s="2">
        <v>0</v>
      </c>
      <c r="P2889" s="2">
        <v>122057</v>
      </c>
      <c r="Q2889" s="2">
        <v>52.781599999999997</v>
      </c>
      <c r="R2889" s="2">
        <v>-114.407</v>
      </c>
      <c r="S2889" s="2">
        <v>2600</v>
      </c>
      <c r="T2889" s="2">
        <v>11480</v>
      </c>
      <c r="U2889" s="2">
        <v>1</v>
      </c>
      <c r="V2889" s="2">
        <v>61</v>
      </c>
      <c r="W2889" s="1">
        <v>975000</v>
      </c>
    </row>
    <row r="2890" spans="1:23" x14ac:dyDescent="0.3">
      <c r="A2890" s="2">
        <v>6762811665</v>
      </c>
      <c r="B2890" s="3">
        <v>42806</v>
      </c>
      <c r="C2890" s="2">
        <v>4</v>
      </c>
      <c r="D2890" s="2">
        <v>2.75</v>
      </c>
      <c r="E2890" s="2">
        <v>3600</v>
      </c>
      <c r="F2890" s="2">
        <v>5040</v>
      </c>
      <c r="G2890" s="2">
        <v>2</v>
      </c>
      <c r="H2890" s="2">
        <v>0</v>
      </c>
      <c r="I2890" s="2">
        <v>0</v>
      </c>
      <c r="J2890" s="2">
        <v>3</v>
      </c>
      <c r="K2890" s="2">
        <v>9</v>
      </c>
      <c r="L2890" s="2">
        <v>2610</v>
      </c>
      <c r="M2890" s="2">
        <v>990</v>
      </c>
      <c r="N2890" s="2">
        <v>2004</v>
      </c>
      <c r="O2890" s="2">
        <v>0</v>
      </c>
      <c r="P2890" s="2">
        <v>122032</v>
      </c>
      <c r="Q2890" s="2">
        <v>52.878700000000002</v>
      </c>
      <c r="R2890" s="2">
        <v>-114.578</v>
      </c>
      <c r="S2890" s="2">
        <v>1590</v>
      </c>
      <c r="T2890" s="2">
        <v>5040</v>
      </c>
      <c r="U2890" s="2">
        <v>1</v>
      </c>
      <c r="V2890" s="2">
        <v>70</v>
      </c>
      <c r="W2890" s="1">
        <v>970000</v>
      </c>
    </row>
    <row r="2891" spans="1:23" x14ac:dyDescent="0.3">
      <c r="A2891" s="2">
        <v>6762811823</v>
      </c>
      <c r="B2891" s="3">
        <v>42806</v>
      </c>
      <c r="C2891" s="2">
        <v>4</v>
      </c>
      <c r="D2891" s="2">
        <v>2.75</v>
      </c>
      <c r="E2891" s="2">
        <v>3770</v>
      </c>
      <c r="F2891" s="2">
        <v>6603</v>
      </c>
      <c r="G2891" s="2">
        <v>2</v>
      </c>
      <c r="H2891" s="2">
        <v>0</v>
      </c>
      <c r="I2891" s="2">
        <v>2</v>
      </c>
      <c r="J2891" s="2">
        <v>4</v>
      </c>
      <c r="K2891" s="2">
        <v>8</v>
      </c>
      <c r="L2891" s="2">
        <v>2550</v>
      </c>
      <c r="M2891" s="2">
        <v>1220</v>
      </c>
      <c r="N2891" s="2">
        <v>1964</v>
      </c>
      <c r="O2891" s="2">
        <v>0</v>
      </c>
      <c r="P2891" s="2">
        <v>122020</v>
      </c>
      <c r="Q2891" s="2">
        <v>52.812399999999997</v>
      </c>
      <c r="R2891" s="2">
        <v>-114.268</v>
      </c>
      <c r="S2891" s="2">
        <v>2640</v>
      </c>
      <c r="T2891" s="2">
        <v>11502</v>
      </c>
      <c r="U2891" s="2">
        <v>1</v>
      </c>
      <c r="V2891" s="2">
        <v>72</v>
      </c>
      <c r="W2891" s="1">
        <v>940000</v>
      </c>
    </row>
    <row r="2892" spans="1:23" x14ac:dyDescent="0.3">
      <c r="A2892" s="2">
        <v>6762811858</v>
      </c>
      <c r="B2892" s="3">
        <v>42806</v>
      </c>
      <c r="C2892" s="2">
        <v>9</v>
      </c>
      <c r="D2892" s="2">
        <v>3</v>
      </c>
      <c r="E2892" s="2">
        <v>2820</v>
      </c>
      <c r="F2892" s="2">
        <v>4480</v>
      </c>
      <c r="G2892" s="2">
        <v>2</v>
      </c>
      <c r="H2892" s="2">
        <v>0</v>
      </c>
      <c r="I2892" s="2">
        <v>0</v>
      </c>
      <c r="J2892" s="2">
        <v>3</v>
      </c>
      <c r="K2892" s="2">
        <v>7</v>
      </c>
      <c r="L2892" s="2">
        <v>1880</v>
      </c>
      <c r="M2892" s="2">
        <v>940</v>
      </c>
      <c r="N2892" s="2">
        <v>1918</v>
      </c>
      <c r="O2892" s="2">
        <v>0</v>
      </c>
      <c r="P2892" s="2">
        <v>122004</v>
      </c>
      <c r="Q2892" s="2">
        <v>52.895400000000002</v>
      </c>
      <c r="R2892" s="2">
        <v>-114.497</v>
      </c>
      <c r="S2892" s="2">
        <v>2460</v>
      </c>
      <c r="T2892" s="2">
        <v>4400</v>
      </c>
      <c r="U2892" s="2">
        <v>1</v>
      </c>
      <c r="V2892" s="2">
        <v>60</v>
      </c>
      <c r="W2892" s="1">
        <v>934000</v>
      </c>
    </row>
    <row r="2893" spans="1:23" x14ac:dyDescent="0.3">
      <c r="A2893" s="2">
        <v>6762811935</v>
      </c>
      <c r="B2893" s="3">
        <v>42806</v>
      </c>
      <c r="C2893" s="2">
        <v>3</v>
      </c>
      <c r="D2893" s="2">
        <v>1.5</v>
      </c>
      <c r="E2893" s="2">
        <v>1900</v>
      </c>
      <c r="F2893" s="2">
        <v>5000</v>
      </c>
      <c r="G2893" s="2">
        <v>1.5</v>
      </c>
      <c r="H2893" s="2">
        <v>0</v>
      </c>
      <c r="I2893" s="2">
        <v>0</v>
      </c>
      <c r="J2893" s="2">
        <v>3</v>
      </c>
      <c r="K2893" s="2">
        <v>7</v>
      </c>
      <c r="L2893" s="2">
        <v>1640</v>
      </c>
      <c r="M2893" s="2">
        <v>260</v>
      </c>
      <c r="N2893" s="2">
        <v>1926</v>
      </c>
      <c r="O2893" s="2">
        <v>0</v>
      </c>
      <c r="P2893" s="2">
        <v>122006</v>
      </c>
      <c r="Q2893" s="2">
        <v>52.907899999999998</v>
      </c>
      <c r="R2893" s="2">
        <v>-114.48399999999999</v>
      </c>
      <c r="S2893" s="2">
        <v>2090</v>
      </c>
      <c r="T2893" s="2">
        <v>5000</v>
      </c>
      <c r="U2893" s="2">
        <v>1</v>
      </c>
      <c r="V2893" s="2">
        <v>60</v>
      </c>
      <c r="W2893" s="1">
        <v>921500</v>
      </c>
    </row>
    <row r="2894" spans="1:23" x14ac:dyDescent="0.3">
      <c r="A2894" s="2">
        <v>6762812162</v>
      </c>
      <c r="B2894" s="3">
        <v>42806</v>
      </c>
      <c r="C2894" s="2">
        <v>4</v>
      </c>
      <c r="D2894" s="2">
        <v>2</v>
      </c>
      <c r="E2894" s="2">
        <v>1480</v>
      </c>
      <c r="F2894" s="2">
        <v>11171</v>
      </c>
      <c r="G2894" s="2">
        <v>1.5</v>
      </c>
      <c r="H2894" s="2">
        <v>0</v>
      </c>
      <c r="I2894" s="2">
        <v>0</v>
      </c>
      <c r="J2894" s="2">
        <v>4</v>
      </c>
      <c r="K2894" s="2">
        <v>6</v>
      </c>
      <c r="L2894" s="2">
        <v>1480</v>
      </c>
      <c r="M2894" s="2">
        <v>0</v>
      </c>
      <c r="N2894" s="2">
        <v>1947</v>
      </c>
      <c r="O2894" s="2">
        <v>0</v>
      </c>
      <c r="P2894" s="2">
        <v>122020</v>
      </c>
      <c r="Q2894" s="2">
        <v>52.814900000000002</v>
      </c>
      <c r="R2894" s="2">
        <v>-114.241</v>
      </c>
      <c r="S2894" s="2">
        <v>2790</v>
      </c>
      <c r="T2894" s="2">
        <v>20680</v>
      </c>
      <c r="U2894" s="2">
        <v>3</v>
      </c>
      <c r="V2894" s="2">
        <v>71</v>
      </c>
      <c r="W2894" s="1">
        <v>890000</v>
      </c>
    </row>
    <row r="2895" spans="1:23" x14ac:dyDescent="0.3">
      <c r="A2895" s="2">
        <v>6762812506</v>
      </c>
      <c r="B2895" s="3">
        <v>42806</v>
      </c>
      <c r="C2895" s="2">
        <v>3</v>
      </c>
      <c r="D2895" s="2">
        <v>2.75</v>
      </c>
      <c r="E2895" s="2">
        <v>3180</v>
      </c>
      <c r="F2895" s="2">
        <v>3680</v>
      </c>
      <c r="G2895" s="2">
        <v>2</v>
      </c>
      <c r="H2895" s="2">
        <v>0</v>
      </c>
      <c r="I2895" s="2">
        <v>0</v>
      </c>
      <c r="J2895" s="2">
        <v>4</v>
      </c>
      <c r="K2895" s="2">
        <v>9</v>
      </c>
      <c r="L2895" s="2">
        <v>2190</v>
      </c>
      <c r="M2895" s="2">
        <v>990</v>
      </c>
      <c r="N2895" s="2">
        <v>1918</v>
      </c>
      <c r="O2895" s="2">
        <v>0</v>
      </c>
      <c r="P2895" s="2">
        <v>122064</v>
      </c>
      <c r="Q2895" s="2">
        <v>52.807000000000002</v>
      </c>
      <c r="R2895" s="2">
        <v>-114.57</v>
      </c>
      <c r="S2895" s="2">
        <v>2000</v>
      </c>
      <c r="T2895" s="2">
        <v>3680</v>
      </c>
      <c r="U2895" s="2">
        <v>1</v>
      </c>
      <c r="V2895" s="2">
        <v>50</v>
      </c>
      <c r="W2895" s="1">
        <v>850000</v>
      </c>
    </row>
    <row r="2896" spans="1:23" x14ac:dyDescent="0.3">
      <c r="A2896" s="2">
        <v>6762813140</v>
      </c>
      <c r="B2896" s="3">
        <v>42806</v>
      </c>
      <c r="C2896" s="2">
        <v>3</v>
      </c>
      <c r="D2896" s="2">
        <v>2.5</v>
      </c>
      <c r="E2896" s="2">
        <v>2605</v>
      </c>
      <c r="F2896" s="2">
        <v>2216</v>
      </c>
      <c r="G2896" s="2">
        <v>2</v>
      </c>
      <c r="H2896" s="2">
        <v>0</v>
      </c>
      <c r="I2896" s="2">
        <v>2</v>
      </c>
      <c r="J2896" s="2">
        <v>3</v>
      </c>
      <c r="K2896" s="2">
        <v>9</v>
      </c>
      <c r="L2896" s="2">
        <v>2090</v>
      </c>
      <c r="M2896" s="2">
        <v>515</v>
      </c>
      <c r="N2896" s="2">
        <v>1979</v>
      </c>
      <c r="O2896" s="2">
        <v>0</v>
      </c>
      <c r="P2896" s="2">
        <v>122010</v>
      </c>
      <c r="Q2896" s="2">
        <v>52.883600000000001</v>
      </c>
      <c r="R2896" s="2">
        <v>-114.393</v>
      </c>
      <c r="S2896" s="2">
        <v>2605</v>
      </c>
      <c r="T2896" s="2">
        <v>2300</v>
      </c>
      <c r="U2896" s="2">
        <v>1</v>
      </c>
      <c r="V2896" s="2">
        <v>54</v>
      </c>
      <c r="W2896" s="1">
        <v>789800</v>
      </c>
    </row>
    <row r="2897" spans="1:23" x14ac:dyDescent="0.3">
      <c r="A2897" s="2">
        <v>6762813330</v>
      </c>
      <c r="B2897" s="3">
        <v>42806</v>
      </c>
      <c r="C2897" s="2">
        <v>3</v>
      </c>
      <c r="D2897" s="2">
        <v>3</v>
      </c>
      <c r="E2897" s="2">
        <v>1820</v>
      </c>
      <c r="F2897" s="2">
        <v>4300</v>
      </c>
      <c r="G2897" s="2">
        <v>1.5</v>
      </c>
      <c r="H2897" s="2">
        <v>0</v>
      </c>
      <c r="I2897" s="2">
        <v>0</v>
      </c>
      <c r="J2897" s="2">
        <v>4</v>
      </c>
      <c r="K2897" s="2">
        <v>8</v>
      </c>
      <c r="L2897" s="2">
        <v>1620</v>
      </c>
      <c r="M2897" s="2">
        <v>200</v>
      </c>
      <c r="N2897" s="2">
        <v>1914</v>
      </c>
      <c r="O2897" s="2">
        <v>1983</v>
      </c>
      <c r="P2897" s="2">
        <v>122026</v>
      </c>
      <c r="Q2897" s="2">
        <v>52.9011</v>
      </c>
      <c r="R2897" s="2">
        <v>-114.554</v>
      </c>
      <c r="S2897" s="2">
        <v>1440</v>
      </c>
      <c r="T2897" s="2">
        <v>4300</v>
      </c>
      <c r="U2897" s="2">
        <v>1</v>
      </c>
      <c r="V2897" s="2">
        <v>59</v>
      </c>
      <c r="W2897" s="1">
        <v>775000</v>
      </c>
    </row>
    <row r="2898" spans="1:23" x14ac:dyDescent="0.3">
      <c r="A2898" s="2">
        <v>6762813331</v>
      </c>
      <c r="B2898" s="3">
        <v>42806</v>
      </c>
      <c r="C2898" s="2">
        <v>5</v>
      </c>
      <c r="D2898" s="2">
        <v>1</v>
      </c>
      <c r="E2898" s="2">
        <v>1860</v>
      </c>
      <c r="F2898" s="2">
        <v>3040</v>
      </c>
      <c r="G2898" s="2">
        <v>1.5</v>
      </c>
      <c r="H2898" s="2">
        <v>0</v>
      </c>
      <c r="I2898" s="2">
        <v>0</v>
      </c>
      <c r="J2898" s="2">
        <v>3</v>
      </c>
      <c r="K2898" s="2">
        <v>7</v>
      </c>
      <c r="L2898" s="2">
        <v>1530</v>
      </c>
      <c r="M2898" s="2">
        <v>330</v>
      </c>
      <c r="N2898" s="2">
        <v>1921</v>
      </c>
      <c r="O2898" s="2">
        <v>0</v>
      </c>
      <c r="P2898" s="2">
        <v>122028</v>
      </c>
      <c r="Q2898" s="2">
        <v>52.885899999999999</v>
      </c>
      <c r="R2898" s="2">
        <v>-114.529</v>
      </c>
      <c r="S2898" s="2">
        <v>1910</v>
      </c>
      <c r="T2898" s="2">
        <v>3600</v>
      </c>
      <c r="U2898" s="2">
        <v>2</v>
      </c>
      <c r="V2898" s="2">
        <v>71</v>
      </c>
      <c r="W2898" s="1">
        <v>775000</v>
      </c>
    </row>
    <row r="2899" spans="1:23" x14ac:dyDescent="0.3">
      <c r="A2899" s="2">
        <v>6762814110</v>
      </c>
      <c r="B2899" s="3">
        <v>42806</v>
      </c>
      <c r="C2899" s="2">
        <v>4</v>
      </c>
      <c r="D2899" s="2">
        <v>1.75</v>
      </c>
      <c r="E2899" s="2">
        <v>1920</v>
      </c>
      <c r="F2899" s="2">
        <v>9500</v>
      </c>
      <c r="G2899" s="2">
        <v>1</v>
      </c>
      <c r="H2899" s="2">
        <v>0</v>
      </c>
      <c r="I2899" s="2">
        <v>0</v>
      </c>
      <c r="J2899" s="2">
        <v>4</v>
      </c>
      <c r="K2899" s="2">
        <v>7</v>
      </c>
      <c r="L2899" s="2">
        <v>1470</v>
      </c>
      <c r="M2899" s="2">
        <v>450</v>
      </c>
      <c r="N2899" s="2">
        <v>1966</v>
      </c>
      <c r="O2899" s="2">
        <v>0</v>
      </c>
      <c r="P2899" s="2">
        <v>122027</v>
      </c>
      <c r="Q2899" s="2">
        <v>52.798299999999998</v>
      </c>
      <c r="R2899" s="2">
        <v>-114.367</v>
      </c>
      <c r="S2899" s="2">
        <v>1820</v>
      </c>
      <c r="T2899" s="2">
        <v>10091</v>
      </c>
      <c r="U2899" s="2">
        <v>3</v>
      </c>
      <c r="V2899" s="2">
        <v>74</v>
      </c>
      <c r="W2899" s="1">
        <v>719521</v>
      </c>
    </row>
    <row r="2900" spans="1:23" x14ac:dyDescent="0.3">
      <c r="A2900" s="2">
        <v>6762814334</v>
      </c>
      <c r="B2900" s="3">
        <v>42806</v>
      </c>
      <c r="C2900" s="2">
        <v>4</v>
      </c>
      <c r="D2900" s="2">
        <v>2.5</v>
      </c>
      <c r="E2900" s="2">
        <v>3280</v>
      </c>
      <c r="F2900" s="2">
        <v>5876</v>
      </c>
      <c r="G2900" s="2">
        <v>2</v>
      </c>
      <c r="H2900" s="2">
        <v>0</v>
      </c>
      <c r="I2900" s="2">
        <v>0</v>
      </c>
      <c r="J2900" s="2">
        <v>3</v>
      </c>
      <c r="K2900" s="2">
        <v>7</v>
      </c>
      <c r="L2900" s="2">
        <v>3280</v>
      </c>
      <c r="M2900" s="2">
        <v>0</v>
      </c>
      <c r="N2900" s="2">
        <v>2004</v>
      </c>
      <c r="O2900" s="2">
        <v>0</v>
      </c>
      <c r="P2900" s="2">
        <v>122045</v>
      </c>
      <c r="Q2900" s="2">
        <v>52.910200000000003</v>
      </c>
      <c r="R2900" s="2">
        <v>-114.224</v>
      </c>
      <c r="S2900" s="2">
        <v>2600</v>
      </c>
      <c r="T2900" s="2">
        <v>5000</v>
      </c>
      <c r="U2900" s="2">
        <v>2</v>
      </c>
      <c r="V2900" s="2">
        <v>55</v>
      </c>
      <c r="W2900" s="1">
        <v>702000</v>
      </c>
    </row>
    <row r="2901" spans="1:23" x14ac:dyDescent="0.3">
      <c r="A2901" s="2">
        <v>6762814402</v>
      </c>
      <c r="B2901" s="3">
        <v>42806</v>
      </c>
      <c r="C2901" s="2">
        <v>2</v>
      </c>
      <c r="D2901" s="2">
        <v>1</v>
      </c>
      <c r="E2901" s="2">
        <v>930</v>
      </c>
      <c r="F2901" s="2">
        <v>5000</v>
      </c>
      <c r="G2901" s="2">
        <v>1</v>
      </c>
      <c r="H2901" s="2">
        <v>0</v>
      </c>
      <c r="I2901" s="2">
        <v>3</v>
      </c>
      <c r="J2901" s="2">
        <v>3</v>
      </c>
      <c r="K2901" s="2">
        <v>7</v>
      </c>
      <c r="L2901" s="2">
        <v>930</v>
      </c>
      <c r="M2901" s="2">
        <v>0</v>
      </c>
      <c r="N2901" s="2">
        <v>1926</v>
      </c>
      <c r="O2901" s="2">
        <v>2013</v>
      </c>
      <c r="P2901" s="2">
        <v>122016</v>
      </c>
      <c r="Q2901" s="2">
        <v>52.763300000000001</v>
      </c>
      <c r="R2901" s="2">
        <v>-114.578</v>
      </c>
      <c r="S2901" s="2">
        <v>1760</v>
      </c>
      <c r="T2901" s="2">
        <v>5228</v>
      </c>
      <c r="U2901" s="2">
        <v>2</v>
      </c>
      <c r="V2901" s="2">
        <v>58</v>
      </c>
      <c r="W2901" s="1">
        <v>700000</v>
      </c>
    </row>
    <row r="2902" spans="1:23" x14ac:dyDescent="0.3">
      <c r="A2902" s="2">
        <v>6762814403</v>
      </c>
      <c r="B2902" s="3">
        <v>42806</v>
      </c>
      <c r="C2902" s="2">
        <v>4</v>
      </c>
      <c r="D2902" s="2">
        <v>1.5</v>
      </c>
      <c r="E2902" s="2">
        <v>2470</v>
      </c>
      <c r="F2902" s="2">
        <v>6000</v>
      </c>
      <c r="G2902" s="2">
        <v>1.5</v>
      </c>
      <c r="H2902" s="2">
        <v>0</v>
      </c>
      <c r="I2902" s="2">
        <v>0</v>
      </c>
      <c r="J2902" s="2">
        <v>3</v>
      </c>
      <c r="K2902" s="2">
        <v>7</v>
      </c>
      <c r="L2902" s="2">
        <v>1480</v>
      </c>
      <c r="M2902" s="2">
        <v>990</v>
      </c>
      <c r="N2902" s="2">
        <v>1940</v>
      </c>
      <c r="O2902" s="2">
        <v>0</v>
      </c>
      <c r="P2902" s="2">
        <v>122032</v>
      </c>
      <c r="Q2902" s="2">
        <v>52.866500000000002</v>
      </c>
      <c r="R2902" s="2">
        <v>-114.581</v>
      </c>
      <c r="S2902" s="2">
        <v>2140</v>
      </c>
      <c r="T2902" s="2">
        <v>4000</v>
      </c>
      <c r="U2902" s="2">
        <v>2</v>
      </c>
      <c r="V2902" s="2">
        <v>80</v>
      </c>
      <c r="W2902" s="1">
        <v>700000</v>
      </c>
    </row>
    <row r="2903" spans="1:23" x14ac:dyDescent="0.3">
      <c r="A2903" s="2">
        <v>6762814918</v>
      </c>
      <c r="B2903" s="3">
        <v>42806</v>
      </c>
      <c r="C2903" s="2">
        <v>2</v>
      </c>
      <c r="D2903" s="2">
        <v>2</v>
      </c>
      <c r="E2903" s="2">
        <v>1500</v>
      </c>
      <c r="F2903" s="2">
        <v>761</v>
      </c>
      <c r="G2903" s="2">
        <v>3</v>
      </c>
      <c r="H2903" s="2">
        <v>0</v>
      </c>
      <c r="I2903" s="2">
        <v>3</v>
      </c>
      <c r="J2903" s="2">
        <v>3</v>
      </c>
      <c r="K2903" s="2">
        <v>8</v>
      </c>
      <c r="L2903" s="2">
        <v>1500</v>
      </c>
      <c r="M2903" s="2">
        <v>0</v>
      </c>
      <c r="N2903" s="2">
        <v>2008</v>
      </c>
      <c r="O2903" s="2">
        <v>0</v>
      </c>
      <c r="P2903" s="2">
        <v>122028</v>
      </c>
      <c r="Q2903" s="2">
        <v>52.882199999999997</v>
      </c>
      <c r="R2903" s="2">
        <v>-114.536</v>
      </c>
      <c r="S2903" s="2">
        <v>1360</v>
      </c>
      <c r="T2903" s="2">
        <v>1527</v>
      </c>
      <c r="U2903" s="2">
        <v>3</v>
      </c>
      <c r="V2903" s="2">
        <v>59</v>
      </c>
      <c r="W2903" s="1">
        <v>670000</v>
      </c>
    </row>
    <row r="2904" spans="1:23" x14ac:dyDescent="0.3">
      <c r="A2904" s="2">
        <v>6762815022</v>
      </c>
      <c r="B2904" s="3">
        <v>42806</v>
      </c>
      <c r="C2904" s="2">
        <v>2</v>
      </c>
      <c r="D2904" s="2">
        <v>1</v>
      </c>
      <c r="E2904" s="2">
        <v>1310</v>
      </c>
      <c r="F2904" s="2">
        <v>5200</v>
      </c>
      <c r="G2904" s="2">
        <v>1</v>
      </c>
      <c r="H2904" s="2">
        <v>0</v>
      </c>
      <c r="I2904" s="2">
        <v>0</v>
      </c>
      <c r="J2904" s="2">
        <v>3</v>
      </c>
      <c r="K2904" s="2">
        <v>7</v>
      </c>
      <c r="L2904" s="2">
        <v>910</v>
      </c>
      <c r="M2904" s="2">
        <v>400</v>
      </c>
      <c r="N2904" s="2">
        <v>1946</v>
      </c>
      <c r="O2904" s="2">
        <v>0</v>
      </c>
      <c r="P2904" s="2">
        <v>122006</v>
      </c>
      <c r="Q2904" s="2">
        <v>52.9084</v>
      </c>
      <c r="R2904" s="2">
        <v>-114.494</v>
      </c>
      <c r="S2904" s="2">
        <v>1320</v>
      </c>
      <c r="T2904" s="2">
        <v>4794</v>
      </c>
      <c r="U2904" s="2">
        <v>3</v>
      </c>
      <c r="V2904" s="2">
        <v>51</v>
      </c>
      <c r="W2904" s="1">
        <v>663500</v>
      </c>
    </row>
    <row r="2905" spans="1:23" x14ac:dyDescent="0.3">
      <c r="A2905" s="2">
        <v>6762815085</v>
      </c>
      <c r="B2905" s="3">
        <v>42806</v>
      </c>
      <c r="C2905" s="2">
        <v>2</v>
      </c>
      <c r="D2905" s="2">
        <v>1</v>
      </c>
      <c r="E2905" s="2">
        <v>1070</v>
      </c>
      <c r="F2905" s="2">
        <v>5000</v>
      </c>
      <c r="G2905" s="2">
        <v>1</v>
      </c>
      <c r="H2905" s="2">
        <v>0</v>
      </c>
      <c r="I2905" s="2">
        <v>0</v>
      </c>
      <c r="J2905" s="2">
        <v>3</v>
      </c>
      <c r="K2905" s="2">
        <v>7</v>
      </c>
      <c r="L2905" s="2">
        <v>1070</v>
      </c>
      <c r="M2905" s="2">
        <v>0</v>
      </c>
      <c r="N2905" s="2">
        <v>1924</v>
      </c>
      <c r="O2905" s="2">
        <v>0</v>
      </c>
      <c r="P2905" s="2">
        <v>122028</v>
      </c>
      <c r="Q2905" s="2">
        <v>52.893099999999997</v>
      </c>
      <c r="R2905" s="2">
        <v>-114.527</v>
      </c>
      <c r="S2905" s="2">
        <v>1400</v>
      </c>
      <c r="T2905" s="2">
        <v>4000</v>
      </c>
      <c r="U2905" s="2">
        <v>1</v>
      </c>
      <c r="V2905" s="2">
        <v>59</v>
      </c>
      <c r="W2905" s="1">
        <v>660000</v>
      </c>
    </row>
    <row r="2906" spans="1:23" x14ac:dyDescent="0.3">
      <c r="A2906" s="2">
        <v>6762815823</v>
      </c>
      <c r="B2906" s="3">
        <v>42806</v>
      </c>
      <c r="C2906" s="2">
        <v>4</v>
      </c>
      <c r="D2906" s="2">
        <v>2.75</v>
      </c>
      <c r="E2906" s="2">
        <v>2290</v>
      </c>
      <c r="F2906" s="2">
        <v>21486</v>
      </c>
      <c r="G2906" s="2">
        <v>1</v>
      </c>
      <c r="H2906" s="2">
        <v>0</v>
      </c>
      <c r="I2906" s="2">
        <v>2</v>
      </c>
      <c r="J2906" s="2">
        <v>5</v>
      </c>
      <c r="K2906" s="2">
        <v>7</v>
      </c>
      <c r="L2906" s="2">
        <v>2290</v>
      </c>
      <c r="M2906" s="2">
        <v>0</v>
      </c>
      <c r="N2906" s="2">
        <v>1963</v>
      </c>
      <c r="O2906" s="2">
        <v>0</v>
      </c>
      <c r="P2906" s="2">
        <v>122027</v>
      </c>
      <c r="Q2906" s="2">
        <v>52.781500000000001</v>
      </c>
      <c r="R2906" s="2">
        <v>-114.379</v>
      </c>
      <c r="S2906" s="2">
        <v>2540</v>
      </c>
      <c r="T2906" s="2">
        <v>15936</v>
      </c>
      <c r="U2906" s="2">
        <v>3</v>
      </c>
      <c r="V2906" s="2">
        <v>74</v>
      </c>
      <c r="W2906" s="1">
        <v>625000</v>
      </c>
    </row>
    <row r="2907" spans="1:23" x14ac:dyDescent="0.3">
      <c r="A2907" s="2">
        <v>6762816126</v>
      </c>
      <c r="B2907" s="3">
        <v>42806</v>
      </c>
      <c r="C2907" s="2">
        <v>4</v>
      </c>
      <c r="D2907" s="2">
        <v>2.25</v>
      </c>
      <c r="E2907" s="2">
        <v>2240</v>
      </c>
      <c r="F2907" s="2">
        <v>45738</v>
      </c>
      <c r="G2907" s="2">
        <v>2</v>
      </c>
      <c r="H2907" s="2">
        <v>0</v>
      </c>
      <c r="I2907" s="2">
        <v>0</v>
      </c>
      <c r="J2907" s="2">
        <v>3</v>
      </c>
      <c r="K2907" s="2">
        <v>7</v>
      </c>
      <c r="L2907" s="2">
        <v>2240</v>
      </c>
      <c r="M2907" s="2">
        <v>0</v>
      </c>
      <c r="N2907" s="2">
        <v>1988</v>
      </c>
      <c r="O2907" s="2">
        <v>0</v>
      </c>
      <c r="P2907" s="2">
        <v>122045</v>
      </c>
      <c r="Q2907" s="2">
        <v>52.917000000000002</v>
      </c>
      <c r="R2907" s="2">
        <v>-114.23699999999999</v>
      </c>
      <c r="S2907" s="2">
        <v>3180</v>
      </c>
      <c r="T2907" s="2">
        <v>45738</v>
      </c>
      <c r="U2907" s="2">
        <v>2</v>
      </c>
      <c r="V2907" s="2">
        <v>64</v>
      </c>
      <c r="W2907" s="1">
        <v>610000</v>
      </c>
    </row>
    <row r="2908" spans="1:23" x14ac:dyDescent="0.3">
      <c r="A2908" s="2">
        <v>6762816591</v>
      </c>
      <c r="B2908" s="3">
        <v>42806</v>
      </c>
      <c r="C2908" s="2">
        <v>3</v>
      </c>
      <c r="D2908" s="2">
        <v>1.75</v>
      </c>
      <c r="E2908" s="2">
        <v>1560</v>
      </c>
      <c r="F2908" s="2">
        <v>242629</v>
      </c>
      <c r="G2908" s="2">
        <v>1</v>
      </c>
      <c r="H2908" s="2">
        <v>0</v>
      </c>
      <c r="I2908" s="2">
        <v>0</v>
      </c>
      <c r="J2908" s="2">
        <v>3</v>
      </c>
      <c r="K2908" s="2">
        <v>7</v>
      </c>
      <c r="L2908" s="2">
        <v>1560</v>
      </c>
      <c r="M2908" s="2">
        <v>0</v>
      </c>
      <c r="N2908" s="2">
        <v>1981</v>
      </c>
      <c r="O2908" s="2">
        <v>0</v>
      </c>
      <c r="P2908" s="2">
        <v>122045</v>
      </c>
      <c r="Q2908" s="2">
        <v>52.879300000000001</v>
      </c>
      <c r="R2908" s="2">
        <v>-114.146</v>
      </c>
      <c r="S2908" s="2">
        <v>2320</v>
      </c>
      <c r="T2908" s="2">
        <v>220654</v>
      </c>
      <c r="U2908" s="2">
        <v>2</v>
      </c>
      <c r="V2908" s="2">
        <v>62</v>
      </c>
      <c r="W2908" s="1">
        <v>590000</v>
      </c>
    </row>
    <row r="2909" spans="1:23" x14ac:dyDescent="0.3">
      <c r="A2909" s="2">
        <v>6762816645</v>
      </c>
      <c r="B2909" s="3">
        <v>42806</v>
      </c>
      <c r="C2909" s="2">
        <v>4</v>
      </c>
      <c r="D2909" s="2">
        <v>2.25</v>
      </c>
      <c r="E2909" s="2">
        <v>2510</v>
      </c>
      <c r="F2909" s="2">
        <v>19550</v>
      </c>
      <c r="G2909" s="2">
        <v>1</v>
      </c>
      <c r="H2909" s="2">
        <v>0</v>
      </c>
      <c r="I2909" s="2">
        <v>0</v>
      </c>
      <c r="J2909" s="2">
        <v>4</v>
      </c>
      <c r="K2909" s="2">
        <v>9</v>
      </c>
      <c r="L2909" s="2">
        <v>1810</v>
      </c>
      <c r="M2909" s="2">
        <v>700</v>
      </c>
      <c r="N2909" s="2">
        <v>1977</v>
      </c>
      <c r="O2909" s="2">
        <v>0</v>
      </c>
      <c r="P2909" s="2">
        <v>122033</v>
      </c>
      <c r="Q2909" s="2">
        <v>52.934100000000001</v>
      </c>
      <c r="R2909" s="2">
        <v>-114.431</v>
      </c>
      <c r="S2909" s="2">
        <v>2450</v>
      </c>
      <c r="T2909" s="2">
        <v>19250</v>
      </c>
      <c r="U2909" s="2">
        <v>3</v>
      </c>
      <c r="V2909" s="2">
        <v>79</v>
      </c>
      <c r="W2909" s="1">
        <v>588000</v>
      </c>
    </row>
    <row r="2910" spans="1:23" x14ac:dyDescent="0.3">
      <c r="A2910" s="2">
        <v>6762816840</v>
      </c>
      <c r="B2910" s="3">
        <v>42806</v>
      </c>
      <c r="C2910" s="2">
        <v>3</v>
      </c>
      <c r="D2910" s="2">
        <v>2.25</v>
      </c>
      <c r="E2910" s="2">
        <v>1580</v>
      </c>
      <c r="F2910" s="2">
        <v>8506</v>
      </c>
      <c r="G2910" s="2">
        <v>2</v>
      </c>
      <c r="H2910" s="2">
        <v>0</v>
      </c>
      <c r="I2910" s="2">
        <v>0</v>
      </c>
      <c r="J2910" s="2">
        <v>3</v>
      </c>
      <c r="K2910" s="2">
        <v>7</v>
      </c>
      <c r="L2910" s="2">
        <v>1580</v>
      </c>
      <c r="M2910" s="2">
        <v>0</v>
      </c>
      <c r="N2910" s="2">
        <v>1987</v>
      </c>
      <c r="O2910" s="2">
        <v>0</v>
      </c>
      <c r="P2910" s="2">
        <v>122010</v>
      </c>
      <c r="Q2910" s="2">
        <v>52.915999999999997</v>
      </c>
      <c r="R2910" s="2">
        <v>-114.375</v>
      </c>
      <c r="S2910" s="2">
        <v>2253</v>
      </c>
      <c r="T2910" s="2">
        <v>8515</v>
      </c>
      <c r="U2910" s="2">
        <v>1</v>
      </c>
      <c r="V2910" s="2">
        <v>60</v>
      </c>
      <c r="W2910" s="1">
        <v>580000</v>
      </c>
    </row>
    <row r="2911" spans="1:23" x14ac:dyDescent="0.3">
      <c r="A2911" s="2">
        <v>6762816841</v>
      </c>
      <c r="B2911" s="3">
        <v>42806</v>
      </c>
      <c r="C2911" s="2">
        <v>2</v>
      </c>
      <c r="D2911" s="2">
        <v>1</v>
      </c>
      <c r="E2911" s="2">
        <v>860</v>
      </c>
      <c r="F2911" s="2">
        <v>4013</v>
      </c>
      <c r="G2911" s="2">
        <v>1</v>
      </c>
      <c r="H2911" s="2">
        <v>0</v>
      </c>
      <c r="I2911" s="2">
        <v>0</v>
      </c>
      <c r="J2911" s="2">
        <v>3</v>
      </c>
      <c r="K2911" s="2">
        <v>7</v>
      </c>
      <c r="L2911" s="2">
        <v>860</v>
      </c>
      <c r="M2911" s="2">
        <v>0</v>
      </c>
      <c r="N2911" s="2">
        <v>1925</v>
      </c>
      <c r="O2911" s="2">
        <v>0</v>
      </c>
      <c r="P2911" s="2">
        <v>122028</v>
      </c>
      <c r="Q2911" s="2">
        <v>52.895200000000003</v>
      </c>
      <c r="R2911" s="2">
        <v>-114.52800000000001</v>
      </c>
      <c r="S2911" s="2">
        <v>1490</v>
      </c>
      <c r="T2911" s="2">
        <v>4013</v>
      </c>
      <c r="U2911" s="2">
        <v>3</v>
      </c>
      <c r="V2911" s="2">
        <v>50</v>
      </c>
      <c r="W2911" s="1">
        <v>580000</v>
      </c>
    </row>
    <row r="2912" spans="1:23" x14ac:dyDescent="0.3">
      <c r="A2912" s="2">
        <v>6762817247</v>
      </c>
      <c r="B2912" s="3">
        <v>42806</v>
      </c>
      <c r="C2912" s="2">
        <v>4</v>
      </c>
      <c r="D2912" s="2">
        <v>1.75</v>
      </c>
      <c r="E2912" s="2">
        <v>2030</v>
      </c>
      <c r="F2912" s="2">
        <v>7350</v>
      </c>
      <c r="G2912" s="2">
        <v>1</v>
      </c>
      <c r="H2912" s="2">
        <v>0</v>
      </c>
      <c r="I2912" s="2">
        <v>0</v>
      </c>
      <c r="J2912" s="2">
        <v>3</v>
      </c>
      <c r="K2912" s="2">
        <v>8</v>
      </c>
      <c r="L2912" s="2">
        <v>2030</v>
      </c>
      <c r="M2912" s="2">
        <v>0</v>
      </c>
      <c r="N2912" s="2">
        <v>1966</v>
      </c>
      <c r="O2912" s="2">
        <v>0</v>
      </c>
      <c r="P2912" s="2">
        <v>122029</v>
      </c>
      <c r="Q2912" s="2">
        <v>52.857399999999998</v>
      </c>
      <c r="R2912" s="2">
        <v>-114.28400000000001</v>
      </c>
      <c r="S2912" s="2">
        <v>2000</v>
      </c>
      <c r="T2912" s="2">
        <v>7998</v>
      </c>
      <c r="U2912" s="2">
        <v>3</v>
      </c>
      <c r="V2912" s="2">
        <v>69</v>
      </c>
      <c r="W2912" s="1">
        <v>565000</v>
      </c>
    </row>
    <row r="2913" spans="1:23" x14ac:dyDescent="0.3">
      <c r="A2913" s="2">
        <v>6762817376</v>
      </c>
      <c r="B2913" s="3">
        <v>42806</v>
      </c>
      <c r="C2913" s="2">
        <v>4</v>
      </c>
      <c r="D2913" s="2">
        <v>1.75</v>
      </c>
      <c r="E2913" s="2">
        <v>2120</v>
      </c>
      <c r="F2913" s="2">
        <v>6250</v>
      </c>
      <c r="G2913" s="2">
        <v>1</v>
      </c>
      <c r="H2913" s="2">
        <v>0</v>
      </c>
      <c r="I2913" s="2">
        <v>0</v>
      </c>
      <c r="J2913" s="2">
        <v>5</v>
      </c>
      <c r="K2913" s="2">
        <v>7</v>
      </c>
      <c r="L2913" s="2">
        <v>1060</v>
      </c>
      <c r="M2913" s="2">
        <v>1060</v>
      </c>
      <c r="N2913" s="2">
        <v>1917</v>
      </c>
      <c r="O2913" s="2">
        <v>0</v>
      </c>
      <c r="P2913" s="2">
        <v>122016</v>
      </c>
      <c r="Q2913" s="2">
        <v>52.7806</v>
      </c>
      <c r="R2913" s="2">
        <v>-114.575</v>
      </c>
      <c r="S2913" s="2">
        <v>1410</v>
      </c>
      <c r="T2913" s="2">
        <v>6250</v>
      </c>
      <c r="U2913" s="2">
        <v>3</v>
      </c>
      <c r="V2913" s="2">
        <v>67</v>
      </c>
      <c r="W2913" s="1">
        <v>560000</v>
      </c>
    </row>
    <row r="2914" spans="1:23" x14ac:dyDescent="0.3">
      <c r="A2914" s="2">
        <v>6762817488</v>
      </c>
      <c r="B2914" s="3">
        <v>42806</v>
      </c>
      <c r="C2914" s="2">
        <v>4</v>
      </c>
      <c r="D2914" s="2">
        <v>2.5</v>
      </c>
      <c r="E2914" s="2">
        <v>2870</v>
      </c>
      <c r="F2914" s="2">
        <v>6776</v>
      </c>
      <c r="G2914" s="2">
        <v>2</v>
      </c>
      <c r="H2914" s="2">
        <v>0</v>
      </c>
      <c r="I2914" s="2">
        <v>0</v>
      </c>
      <c r="J2914" s="2">
        <v>3</v>
      </c>
      <c r="K2914" s="2">
        <v>8</v>
      </c>
      <c r="L2914" s="2">
        <v>2870</v>
      </c>
      <c r="M2914" s="2">
        <v>0</v>
      </c>
      <c r="N2914" s="2">
        <v>2004</v>
      </c>
      <c r="O2914" s="2">
        <v>0</v>
      </c>
      <c r="P2914" s="2">
        <v>122008</v>
      </c>
      <c r="Q2914" s="2">
        <v>52.768999999999998</v>
      </c>
      <c r="R2914" s="2">
        <v>-114.068</v>
      </c>
      <c r="S2914" s="2">
        <v>2770</v>
      </c>
      <c r="T2914" s="2">
        <v>6658</v>
      </c>
      <c r="U2914" s="2">
        <v>2</v>
      </c>
      <c r="V2914" s="2">
        <v>62</v>
      </c>
      <c r="W2914" s="1">
        <v>555000</v>
      </c>
    </row>
    <row r="2915" spans="1:23" x14ac:dyDescent="0.3">
      <c r="A2915" s="2">
        <v>6762818398</v>
      </c>
      <c r="B2915" s="3">
        <v>42806</v>
      </c>
      <c r="C2915" s="2">
        <v>3</v>
      </c>
      <c r="D2915" s="2">
        <v>1.75</v>
      </c>
      <c r="E2915" s="2">
        <v>1780</v>
      </c>
      <c r="F2915" s="2">
        <v>37801</v>
      </c>
      <c r="G2915" s="2">
        <v>1</v>
      </c>
      <c r="H2915" s="2">
        <v>0</v>
      </c>
      <c r="I2915" s="2">
        <v>0</v>
      </c>
      <c r="J2915" s="2">
        <v>3</v>
      </c>
      <c r="K2915" s="2">
        <v>7</v>
      </c>
      <c r="L2915" s="2">
        <v>1300</v>
      </c>
      <c r="M2915" s="2">
        <v>480</v>
      </c>
      <c r="N2915" s="2">
        <v>1977</v>
      </c>
      <c r="O2915" s="2">
        <v>0</v>
      </c>
      <c r="P2915" s="2">
        <v>122020</v>
      </c>
      <c r="Q2915" s="2">
        <v>52.815800000000003</v>
      </c>
      <c r="R2915" s="2">
        <v>-114.205</v>
      </c>
      <c r="S2915" s="2">
        <v>2380</v>
      </c>
      <c r="T2915" s="2">
        <v>47480</v>
      </c>
      <c r="U2915" s="2">
        <v>2</v>
      </c>
      <c r="V2915" s="2">
        <v>56</v>
      </c>
      <c r="W2915" s="1">
        <v>526000</v>
      </c>
    </row>
    <row r="2916" spans="1:23" x14ac:dyDescent="0.3">
      <c r="A2916" s="2">
        <v>6762818500</v>
      </c>
      <c r="B2916" s="3">
        <v>42806</v>
      </c>
      <c r="C2916" s="2">
        <v>3</v>
      </c>
      <c r="D2916" s="2">
        <v>2.5</v>
      </c>
      <c r="E2916" s="2">
        <v>2200</v>
      </c>
      <c r="F2916" s="2">
        <v>4544</v>
      </c>
      <c r="G2916" s="2">
        <v>2</v>
      </c>
      <c r="H2916" s="2">
        <v>0</v>
      </c>
      <c r="I2916" s="2">
        <v>0</v>
      </c>
      <c r="J2916" s="2">
        <v>3</v>
      </c>
      <c r="K2916" s="2">
        <v>8</v>
      </c>
      <c r="L2916" s="2">
        <v>2200</v>
      </c>
      <c r="M2916" s="2">
        <v>0</v>
      </c>
      <c r="N2916" s="2">
        <v>2000</v>
      </c>
      <c r="O2916" s="2">
        <v>0</v>
      </c>
      <c r="P2916" s="2">
        <v>122008</v>
      </c>
      <c r="Q2916" s="2">
        <v>52.761899999999997</v>
      </c>
      <c r="R2916" s="2">
        <v>-114.057</v>
      </c>
      <c r="S2916" s="2">
        <v>2400</v>
      </c>
      <c r="T2916" s="2">
        <v>5431</v>
      </c>
      <c r="U2916" s="2">
        <v>3</v>
      </c>
      <c r="V2916" s="2">
        <v>76</v>
      </c>
      <c r="W2916" s="1">
        <v>525000</v>
      </c>
    </row>
    <row r="2917" spans="1:23" x14ac:dyDescent="0.3">
      <c r="A2917" s="2">
        <v>6762818693</v>
      </c>
      <c r="B2917" s="3">
        <v>42806</v>
      </c>
      <c r="C2917" s="2">
        <v>3</v>
      </c>
      <c r="D2917" s="2">
        <v>1.75</v>
      </c>
      <c r="E2917" s="2">
        <v>1810</v>
      </c>
      <c r="F2917" s="2">
        <v>10625</v>
      </c>
      <c r="G2917" s="2">
        <v>1</v>
      </c>
      <c r="H2917" s="2">
        <v>0</v>
      </c>
      <c r="I2917" s="2">
        <v>0</v>
      </c>
      <c r="J2917" s="2">
        <v>3</v>
      </c>
      <c r="K2917" s="2">
        <v>8</v>
      </c>
      <c r="L2917" s="2">
        <v>1370</v>
      </c>
      <c r="M2917" s="2">
        <v>440</v>
      </c>
      <c r="N2917" s="2">
        <v>1973</v>
      </c>
      <c r="O2917" s="2">
        <v>0</v>
      </c>
      <c r="P2917" s="2">
        <v>122012</v>
      </c>
      <c r="Q2917" s="2">
        <v>52.7622</v>
      </c>
      <c r="R2917" s="2">
        <v>-114.239</v>
      </c>
      <c r="S2917" s="2">
        <v>2140</v>
      </c>
      <c r="T2917" s="2">
        <v>10922</v>
      </c>
      <c r="U2917" s="2">
        <v>3</v>
      </c>
      <c r="V2917" s="2">
        <v>50</v>
      </c>
      <c r="W2917" s="1">
        <v>517500</v>
      </c>
    </row>
    <row r="2918" spans="1:23" x14ac:dyDescent="0.3">
      <c r="A2918" s="2">
        <v>6762819286</v>
      </c>
      <c r="B2918" s="3">
        <v>42806</v>
      </c>
      <c r="C2918" s="2">
        <v>6</v>
      </c>
      <c r="D2918" s="2">
        <v>1.75</v>
      </c>
      <c r="E2918" s="2">
        <v>2400</v>
      </c>
      <c r="F2918" s="2">
        <v>11250</v>
      </c>
      <c r="G2918" s="2">
        <v>1.5</v>
      </c>
      <c r="H2918" s="2">
        <v>0</v>
      </c>
      <c r="I2918" s="2">
        <v>0</v>
      </c>
      <c r="J2918" s="2">
        <v>3</v>
      </c>
      <c r="K2918" s="2">
        <v>7</v>
      </c>
      <c r="L2918" s="2">
        <v>1400</v>
      </c>
      <c r="M2918" s="2">
        <v>1000</v>
      </c>
      <c r="N2918" s="2">
        <v>1975</v>
      </c>
      <c r="O2918" s="2">
        <v>0</v>
      </c>
      <c r="P2918" s="2">
        <v>122014</v>
      </c>
      <c r="Q2918" s="2">
        <v>52.996099999999998</v>
      </c>
      <c r="R2918" s="2">
        <v>-114.503</v>
      </c>
      <c r="S2918" s="2">
        <v>1980</v>
      </c>
      <c r="T2918" s="2">
        <v>7500</v>
      </c>
      <c r="U2918" s="2">
        <v>1</v>
      </c>
      <c r="V2918" s="2">
        <v>78</v>
      </c>
      <c r="W2918" s="1">
        <v>499000</v>
      </c>
    </row>
    <row r="2919" spans="1:23" x14ac:dyDescent="0.3">
      <c r="A2919" s="2">
        <v>6762819866</v>
      </c>
      <c r="B2919" s="3">
        <v>42806</v>
      </c>
      <c r="C2919" s="2">
        <v>3</v>
      </c>
      <c r="D2919" s="2">
        <v>1.75</v>
      </c>
      <c r="E2919" s="2">
        <v>1470</v>
      </c>
      <c r="F2919" s="2">
        <v>6018</v>
      </c>
      <c r="G2919" s="2">
        <v>1</v>
      </c>
      <c r="H2919" s="2">
        <v>0</v>
      </c>
      <c r="I2919" s="2">
        <v>0</v>
      </c>
      <c r="J2919" s="2">
        <v>3</v>
      </c>
      <c r="K2919" s="2">
        <v>8</v>
      </c>
      <c r="L2919" s="2">
        <v>1470</v>
      </c>
      <c r="M2919" s="2">
        <v>0</v>
      </c>
      <c r="N2919" s="2">
        <v>1987</v>
      </c>
      <c r="O2919" s="2">
        <v>0</v>
      </c>
      <c r="P2919" s="2">
        <v>122019</v>
      </c>
      <c r="Q2919" s="2">
        <v>52.847099999999998</v>
      </c>
      <c r="R2919" s="2">
        <v>-114.23399999999999</v>
      </c>
      <c r="S2919" s="2">
        <v>1720</v>
      </c>
      <c r="T2919" s="2">
        <v>6584</v>
      </c>
      <c r="U2919" s="2">
        <v>2</v>
      </c>
      <c r="V2919" s="2">
        <v>78</v>
      </c>
      <c r="W2919" s="1">
        <v>479000</v>
      </c>
    </row>
    <row r="2920" spans="1:23" x14ac:dyDescent="0.3">
      <c r="A2920" s="2">
        <v>6762819890</v>
      </c>
      <c r="B2920" s="3">
        <v>42806</v>
      </c>
      <c r="C2920" s="2">
        <v>3</v>
      </c>
      <c r="D2920" s="2">
        <v>2</v>
      </c>
      <c r="E2920" s="2">
        <v>1860</v>
      </c>
      <c r="F2920" s="2">
        <v>5146</v>
      </c>
      <c r="G2920" s="2">
        <v>2</v>
      </c>
      <c r="H2920" s="2">
        <v>0</v>
      </c>
      <c r="I2920" s="2">
        <v>0</v>
      </c>
      <c r="J2920" s="2">
        <v>3</v>
      </c>
      <c r="K2920" s="2">
        <v>8</v>
      </c>
      <c r="L2920" s="2">
        <v>1860</v>
      </c>
      <c r="M2920" s="2">
        <v>0</v>
      </c>
      <c r="N2920" s="2">
        <v>1991</v>
      </c>
      <c r="O2920" s="2">
        <v>0</v>
      </c>
      <c r="P2920" s="2">
        <v>122011</v>
      </c>
      <c r="Q2920" s="2">
        <v>52.800600000000003</v>
      </c>
      <c r="R2920" s="2">
        <v>-114.18899999999999</v>
      </c>
      <c r="S2920" s="2">
        <v>1950</v>
      </c>
      <c r="T2920" s="2">
        <v>5146</v>
      </c>
      <c r="U2920" s="2">
        <v>1</v>
      </c>
      <c r="V2920" s="2">
        <v>76</v>
      </c>
      <c r="W2920" s="1">
        <v>477500</v>
      </c>
    </row>
    <row r="2921" spans="1:23" x14ac:dyDescent="0.3">
      <c r="A2921" s="2">
        <v>6762820016</v>
      </c>
      <c r="B2921" s="3">
        <v>42806</v>
      </c>
      <c r="C2921" s="2">
        <v>3</v>
      </c>
      <c r="D2921" s="2">
        <v>1.75</v>
      </c>
      <c r="E2921" s="2">
        <v>1520</v>
      </c>
      <c r="F2921" s="2">
        <v>8100</v>
      </c>
      <c r="G2921" s="2">
        <v>1</v>
      </c>
      <c r="H2921" s="2">
        <v>0</v>
      </c>
      <c r="I2921" s="2">
        <v>0</v>
      </c>
      <c r="J2921" s="2">
        <v>5</v>
      </c>
      <c r="K2921" s="2">
        <v>6</v>
      </c>
      <c r="L2921" s="2">
        <v>760</v>
      </c>
      <c r="M2921" s="2">
        <v>760</v>
      </c>
      <c r="N2921" s="2">
        <v>1945</v>
      </c>
      <c r="O2921" s="2">
        <v>0</v>
      </c>
      <c r="P2921" s="2">
        <v>122007</v>
      </c>
      <c r="Q2921" s="2">
        <v>52.926600000000001</v>
      </c>
      <c r="R2921" s="2">
        <v>-114.565</v>
      </c>
      <c r="S2921" s="2">
        <v>1040</v>
      </c>
      <c r="T2921" s="2">
        <v>8100</v>
      </c>
      <c r="U2921" s="2">
        <v>3</v>
      </c>
      <c r="V2921" s="2">
        <v>72</v>
      </c>
      <c r="W2921" s="1">
        <v>475000</v>
      </c>
    </row>
    <row r="2922" spans="1:23" x14ac:dyDescent="0.3">
      <c r="A2922" s="2">
        <v>6762820017</v>
      </c>
      <c r="B2922" s="3">
        <v>42806</v>
      </c>
      <c r="C2922" s="2">
        <v>5</v>
      </c>
      <c r="D2922" s="2">
        <v>2</v>
      </c>
      <c r="E2922" s="2">
        <v>2050</v>
      </c>
      <c r="F2922" s="2">
        <v>10200</v>
      </c>
      <c r="G2922" s="2">
        <v>1</v>
      </c>
      <c r="H2922" s="2">
        <v>0</v>
      </c>
      <c r="I2922" s="2">
        <v>0</v>
      </c>
      <c r="J2922" s="2">
        <v>3</v>
      </c>
      <c r="K2922" s="2">
        <v>6</v>
      </c>
      <c r="L2922" s="2">
        <v>1430</v>
      </c>
      <c r="M2922" s="2">
        <v>620</v>
      </c>
      <c r="N2922" s="2">
        <v>1956</v>
      </c>
      <c r="O2922" s="2">
        <v>0</v>
      </c>
      <c r="P2922" s="2">
        <v>122043</v>
      </c>
      <c r="Q2922" s="2">
        <v>52.643599999999999</v>
      </c>
      <c r="R2922" s="2">
        <v>-114.523</v>
      </c>
      <c r="S2922" s="2">
        <v>1940</v>
      </c>
      <c r="T2922" s="2">
        <v>8625</v>
      </c>
      <c r="U2922" s="2">
        <v>2</v>
      </c>
      <c r="V2922" s="2">
        <v>56</v>
      </c>
      <c r="W2922" s="1">
        <v>475000</v>
      </c>
    </row>
    <row r="2923" spans="1:23" x14ac:dyDescent="0.3">
      <c r="A2923" s="2">
        <v>6762820335</v>
      </c>
      <c r="B2923" s="3">
        <v>42806</v>
      </c>
      <c r="C2923" s="2">
        <v>3</v>
      </c>
      <c r="D2923" s="2">
        <v>1.75</v>
      </c>
      <c r="E2923" s="2">
        <v>1730</v>
      </c>
      <c r="F2923" s="2">
        <v>8073</v>
      </c>
      <c r="G2923" s="2">
        <v>1</v>
      </c>
      <c r="H2923" s="2">
        <v>0</v>
      </c>
      <c r="I2923" s="2">
        <v>0</v>
      </c>
      <c r="J2923" s="2">
        <v>3</v>
      </c>
      <c r="K2923" s="2">
        <v>8</v>
      </c>
      <c r="L2923" s="2">
        <v>1350</v>
      </c>
      <c r="M2923" s="2">
        <v>380</v>
      </c>
      <c r="N2923" s="2">
        <v>1971</v>
      </c>
      <c r="O2923" s="2">
        <v>0</v>
      </c>
      <c r="P2923" s="2">
        <v>122050</v>
      </c>
      <c r="Q2923" s="2">
        <v>52.999400000000001</v>
      </c>
      <c r="R2923" s="2">
        <v>-114.557</v>
      </c>
      <c r="S2923" s="2">
        <v>2500</v>
      </c>
      <c r="T2923" s="2">
        <v>8073</v>
      </c>
      <c r="U2923" s="2">
        <v>2</v>
      </c>
      <c r="V2923" s="2">
        <v>72</v>
      </c>
      <c r="W2923" s="1">
        <v>465000</v>
      </c>
    </row>
    <row r="2924" spans="1:23" x14ac:dyDescent="0.3">
      <c r="A2924" s="2">
        <v>6762820515</v>
      </c>
      <c r="B2924" s="3">
        <v>42806</v>
      </c>
      <c r="C2924" s="2">
        <v>3</v>
      </c>
      <c r="D2924" s="2">
        <v>2.5</v>
      </c>
      <c r="E2924" s="2">
        <v>2340</v>
      </c>
      <c r="F2924" s="2">
        <v>4273</v>
      </c>
      <c r="G2924" s="2">
        <v>2</v>
      </c>
      <c r="H2924" s="2">
        <v>0</v>
      </c>
      <c r="I2924" s="2">
        <v>0</v>
      </c>
      <c r="J2924" s="2">
        <v>3</v>
      </c>
      <c r="K2924" s="2">
        <v>7</v>
      </c>
      <c r="L2924" s="2">
        <v>2340</v>
      </c>
      <c r="M2924" s="2">
        <v>0</v>
      </c>
      <c r="N2924" s="2">
        <v>2002</v>
      </c>
      <c r="O2924" s="2">
        <v>0</v>
      </c>
      <c r="P2924" s="2">
        <v>122008</v>
      </c>
      <c r="Q2924" s="2">
        <v>52.766199999999998</v>
      </c>
      <c r="R2924" s="2">
        <v>-114.068</v>
      </c>
      <c r="S2924" s="2">
        <v>2400</v>
      </c>
      <c r="T2924" s="2">
        <v>4624</v>
      </c>
      <c r="U2924" s="2">
        <v>3</v>
      </c>
      <c r="V2924" s="2">
        <v>53</v>
      </c>
      <c r="W2924" s="1">
        <v>459950</v>
      </c>
    </row>
    <row r="2925" spans="1:23" x14ac:dyDescent="0.3">
      <c r="A2925" s="2">
        <v>6762820953</v>
      </c>
      <c r="B2925" s="3">
        <v>42806</v>
      </c>
      <c r="C2925" s="2">
        <v>4</v>
      </c>
      <c r="D2925" s="2">
        <v>2.5</v>
      </c>
      <c r="E2925" s="2">
        <v>2420</v>
      </c>
      <c r="F2925" s="2">
        <v>5244</v>
      </c>
      <c r="G2925" s="2">
        <v>2</v>
      </c>
      <c r="H2925" s="2">
        <v>0</v>
      </c>
      <c r="I2925" s="2">
        <v>0</v>
      </c>
      <c r="J2925" s="2">
        <v>3</v>
      </c>
      <c r="K2925" s="2">
        <v>9</v>
      </c>
      <c r="L2925" s="2">
        <v>2420</v>
      </c>
      <c r="M2925" s="2">
        <v>0</v>
      </c>
      <c r="N2925" s="2">
        <v>2007</v>
      </c>
      <c r="O2925" s="2">
        <v>0</v>
      </c>
      <c r="P2925" s="2">
        <v>122031</v>
      </c>
      <c r="Q2925" s="2">
        <v>52.7029</v>
      </c>
      <c r="R2925" s="2">
        <v>-114.54</v>
      </c>
      <c r="S2925" s="2">
        <v>1400</v>
      </c>
      <c r="T2925" s="2">
        <v>5250</v>
      </c>
      <c r="U2925" s="2">
        <v>1</v>
      </c>
      <c r="V2925" s="2">
        <v>73</v>
      </c>
      <c r="W2925" s="1">
        <v>449950</v>
      </c>
    </row>
    <row r="2926" spans="1:23" x14ac:dyDescent="0.3">
      <c r="A2926" s="2">
        <v>6762820993</v>
      </c>
      <c r="B2926" s="3">
        <v>42806</v>
      </c>
      <c r="C2926" s="2">
        <v>2</v>
      </c>
      <c r="D2926" s="2">
        <v>2</v>
      </c>
      <c r="E2926" s="2">
        <v>1370</v>
      </c>
      <c r="F2926" s="2">
        <v>1339</v>
      </c>
      <c r="G2926" s="2">
        <v>2</v>
      </c>
      <c r="H2926" s="2">
        <v>0</v>
      </c>
      <c r="I2926" s="2">
        <v>0</v>
      </c>
      <c r="J2926" s="2">
        <v>4</v>
      </c>
      <c r="K2926" s="2">
        <v>8</v>
      </c>
      <c r="L2926" s="2">
        <v>1150</v>
      </c>
      <c r="M2926" s="2">
        <v>220</v>
      </c>
      <c r="N2926" s="2">
        <v>2006</v>
      </c>
      <c r="O2926" s="2">
        <v>0</v>
      </c>
      <c r="P2926" s="2">
        <v>122044</v>
      </c>
      <c r="Q2926" s="2">
        <v>52.832099999999997</v>
      </c>
      <c r="R2926" s="2">
        <v>-114.485</v>
      </c>
      <c r="S2926" s="2">
        <v>1370</v>
      </c>
      <c r="T2926" s="2">
        <v>1339</v>
      </c>
      <c r="U2926" s="2">
        <v>2</v>
      </c>
      <c r="V2926" s="2">
        <v>72</v>
      </c>
      <c r="W2926" s="1">
        <v>448175</v>
      </c>
    </row>
    <row r="2927" spans="1:23" x14ac:dyDescent="0.3">
      <c r="A2927" s="2">
        <v>6762821707</v>
      </c>
      <c r="B2927" s="3">
        <v>42806</v>
      </c>
      <c r="C2927" s="2">
        <v>2</v>
      </c>
      <c r="D2927" s="2">
        <v>1</v>
      </c>
      <c r="E2927" s="2">
        <v>950</v>
      </c>
      <c r="F2927" s="2">
        <v>6426</v>
      </c>
      <c r="G2927" s="2">
        <v>1</v>
      </c>
      <c r="H2927" s="2">
        <v>0</v>
      </c>
      <c r="I2927" s="2">
        <v>0</v>
      </c>
      <c r="J2927" s="2">
        <v>3</v>
      </c>
      <c r="K2927" s="2">
        <v>7</v>
      </c>
      <c r="L2927" s="2">
        <v>950</v>
      </c>
      <c r="M2927" s="2">
        <v>0</v>
      </c>
      <c r="N2927" s="2">
        <v>1949</v>
      </c>
      <c r="O2927" s="2">
        <v>0</v>
      </c>
      <c r="P2927" s="2">
        <v>122064</v>
      </c>
      <c r="Q2927" s="2">
        <v>52.795299999999997</v>
      </c>
      <c r="R2927" s="2">
        <v>-114.56</v>
      </c>
      <c r="S2927" s="2">
        <v>1360</v>
      </c>
      <c r="T2927" s="2">
        <v>2550</v>
      </c>
      <c r="U2927" s="2">
        <v>3</v>
      </c>
      <c r="V2927" s="2">
        <v>54</v>
      </c>
      <c r="W2927" s="1">
        <v>430000</v>
      </c>
    </row>
    <row r="2928" spans="1:23" x14ac:dyDescent="0.3">
      <c r="A2928" s="2">
        <v>6762821955</v>
      </c>
      <c r="B2928" s="3">
        <v>42806</v>
      </c>
      <c r="C2928" s="2">
        <v>3</v>
      </c>
      <c r="D2928" s="2">
        <v>2.75</v>
      </c>
      <c r="E2928" s="2">
        <v>3610</v>
      </c>
      <c r="F2928" s="2">
        <v>107386</v>
      </c>
      <c r="G2928" s="2">
        <v>1.5</v>
      </c>
      <c r="H2928" s="2">
        <v>1</v>
      </c>
      <c r="I2928" s="2">
        <v>3</v>
      </c>
      <c r="J2928" s="2">
        <v>3</v>
      </c>
      <c r="K2928" s="2">
        <v>8</v>
      </c>
      <c r="L2928" s="2">
        <v>3130</v>
      </c>
      <c r="M2928" s="2">
        <v>480</v>
      </c>
      <c r="N2928" s="2">
        <v>1918</v>
      </c>
      <c r="O2928" s="2">
        <v>1962</v>
      </c>
      <c r="P2928" s="2">
        <v>122018</v>
      </c>
      <c r="Q2928" s="2">
        <v>52.565100000000001</v>
      </c>
      <c r="R2928" s="2">
        <v>-114.55200000000001</v>
      </c>
      <c r="S2928" s="2">
        <v>2630</v>
      </c>
      <c r="T2928" s="2">
        <v>42126</v>
      </c>
      <c r="U2928" s="2">
        <v>3</v>
      </c>
      <c r="V2928" s="2">
        <v>67</v>
      </c>
      <c r="W2928" s="1">
        <v>425000</v>
      </c>
    </row>
    <row r="2929" spans="1:23" x14ac:dyDescent="0.3">
      <c r="A2929" s="2">
        <v>6762821991</v>
      </c>
      <c r="B2929" s="3">
        <v>42806</v>
      </c>
      <c r="C2929" s="2">
        <v>4</v>
      </c>
      <c r="D2929" s="2">
        <v>2.5</v>
      </c>
      <c r="E2929" s="2">
        <v>2760</v>
      </c>
      <c r="F2929" s="2">
        <v>5564</v>
      </c>
      <c r="G2929" s="2">
        <v>2</v>
      </c>
      <c r="H2929" s="2">
        <v>0</v>
      </c>
      <c r="I2929" s="2">
        <v>0</v>
      </c>
      <c r="J2929" s="2">
        <v>3</v>
      </c>
      <c r="K2929" s="2">
        <v>7</v>
      </c>
      <c r="L2929" s="2">
        <v>2760</v>
      </c>
      <c r="M2929" s="2">
        <v>0</v>
      </c>
      <c r="N2929" s="2">
        <v>2001</v>
      </c>
      <c r="O2929" s="2">
        <v>0</v>
      </c>
      <c r="P2929" s="2">
        <v>122053</v>
      </c>
      <c r="Q2929" s="2">
        <v>52.711399999999998</v>
      </c>
      <c r="R2929" s="2">
        <v>-114.379</v>
      </c>
      <c r="S2929" s="2">
        <v>2670</v>
      </c>
      <c r="T2929" s="2">
        <v>5626</v>
      </c>
      <c r="U2929" s="2">
        <v>1</v>
      </c>
      <c r="V2929" s="2">
        <v>76</v>
      </c>
      <c r="W2929" s="1">
        <v>424950</v>
      </c>
    </row>
    <row r="2930" spans="1:23" x14ac:dyDescent="0.3">
      <c r="A2930" s="2">
        <v>6762822356</v>
      </c>
      <c r="B2930" s="3">
        <v>42806</v>
      </c>
      <c r="C2930" s="2">
        <v>2</v>
      </c>
      <c r="D2930" s="2">
        <v>2.5</v>
      </c>
      <c r="E2930" s="2">
        <v>1160</v>
      </c>
      <c r="F2930" s="2">
        <v>1219</v>
      </c>
      <c r="G2930" s="2">
        <v>3</v>
      </c>
      <c r="H2930" s="2">
        <v>0</v>
      </c>
      <c r="I2930" s="2">
        <v>0</v>
      </c>
      <c r="J2930" s="2">
        <v>3</v>
      </c>
      <c r="K2930" s="2">
        <v>8</v>
      </c>
      <c r="L2930" s="2">
        <v>1160</v>
      </c>
      <c r="M2930" s="2">
        <v>0</v>
      </c>
      <c r="N2930" s="2">
        <v>2007</v>
      </c>
      <c r="O2930" s="2">
        <v>0</v>
      </c>
      <c r="P2930" s="2">
        <v>122026</v>
      </c>
      <c r="Q2930" s="2">
        <v>52.884300000000003</v>
      </c>
      <c r="R2930" s="2">
        <v>-114.548</v>
      </c>
      <c r="S2930" s="2">
        <v>1320</v>
      </c>
      <c r="T2930" s="2">
        <v>2800</v>
      </c>
      <c r="U2930" s="2">
        <v>2</v>
      </c>
      <c r="V2930" s="2">
        <v>75</v>
      </c>
      <c r="W2930" s="1">
        <v>415000</v>
      </c>
    </row>
    <row r="2931" spans="1:23" x14ac:dyDescent="0.3">
      <c r="A2931" s="2">
        <v>6762822608</v>
      </c>
      <c r="B2931" s="3">
        <v>42806</v>
      </c>
      <c r="C2931" s="2">
        <v>3</v>
      </c>
      <c r="D2931" s="2">
        <v>1.75</v>
      </c>
      <c r="E2931" s="2">
        <v>1390</v>
      </c>
      <c r="F2931" s="2">
        <v>7904</v>
      </c>
      <c r="G2931" s="2">
        <v>1</v>
      </c>
      <c r="H2931" s="2">
        <v>0</v>
      </c>
      <c r="I2931" s="2">
        <v>0</v>
      </c>
      <c r="J2931" s="2">
        <v>3</v>
      </c>
      <c r="K2931" s="2">
        <v>7</v>
      </c>
      <c r="L2931" s="2">
        <v>1390</v>
      </c>
      <c r="M2931" s="2">
        <v>0</v>
      </c>
      <c r="N2931" s="2">
        <v>1985</v>
      </c>
      <c r="O2931" s="2">
        <v>0</v>
      </c>
      <c r="P2931" s="2">
        <v>122053</v>
      </c>
      <c r="Q2931" s="2">
        <v>52.719200000000001</v>
      </c>
      <c r="R2931" s="2">
        <v>-114.371</v>
      </c>
      <c r="S2931" s="2">
        <v>1910</v>
      </c>
      <c r="T2931" s="2">
        <v>7904</v>
      </c>
      <c r="U2931" s="2">
        <v>1</v>
      </c>
      <c r="V2931" s="2">
        <v>68</v>
      </c>
      <c r="W2931" s="1">
        <v>406000</v>
      </c>
    </row>
    <row r="2932" spans="1:23" x14ac:dyDescent="0.3">
      <c r="A2932" s="2">
        <v>6762822917</v>
      </c>
      <c r="B2932" s="3">
        <v>42806</v>
      </c>
      <c r="C2932" s="2">
        <v>3</v>
      </c>
      <c r="D2932" s="2">
        <v>2.5</v>
      </c>
      <c r="E2932" s="2">
        <v>2120</v>
      </c>
      <c r="F2932" s="2">
        <v>3757</v>
      </c>
      <c r="G2932" s="2">
        <v>2</v>
      </c>
      <c r="H2932" s="2">
        <v>0</v>
      </c>
      <c r="I2932" s="2">
        <v>0</v>
      </c>
      <c r="J2932" s="2">
        <v>3</v>
      </c>
      <c r="K2932" s="2">
        <v>7</v>
      </c>
      <c r="L2932" s="2">
        <v>2120</v>
      </c>
      <c r="M2932" s="2">
        <v>0</v>
      </c>
      <c r="N2932" s="2">
        <v>2006</v>
      </c>
      <c r="O2932" s="2">
        <v>0</v>
      </c>
      <c r="P2932" s="2">
        <v>122015</v>
      </c>
      <c r="Q2932" s="2">
        <v>52.7087</v>
      </c>
      <c r="R2932" s="2">
        <v>-114.318</v>
      </c>
      <c r="S2932" s="2">
        <v>2230</v>
      </c>
      <c r="T2932" s="2">
        <v>4103</v>
      </c>
      <c r="U2932" s="2">
        <v>1</v>
      </c>
      <c r="V2932" s="2">
        <v>57</v>
      </c>
      <c r="W2932" s="1">
        <v>400000</v>
      </c>
    </row>
    <row r="2933" spans="1:23" x14ac:dyDescent="0.3">
      <c r="A2933" s="2">
        <v>6762823025</v>
      </c>
      <c r="B2933" s="3">
        <v>42806</v>
      </c>
      <c r="C2933" s="2">
        <v>3</v>
      </c>
      <c r="D2933" s="2">
        <v>1</v>
      </c>
      <c r="E2933" s="2">
        <v>1200</v>
      </c>
      <c r="F2933" s="2">
        <v>15960</v>
      </c>
      <c r="G2933" s="2">
        <v>1.5</v>
      </c>
      <c r="H2933" s="2">
        <v>0</v>
      </c>
      <c r="I2933" s="2">
        <v>0</v>
      </c>
      <c r="J2933" s="2">
        <v>3</v>
      </c>
      <c r="K2933" s="2">
        <v>6</v>
      </c>
      <c r="L2933" s="2">
        <v>1200</v>
      </c>
      <c r="M2933" s="2">
        <v>0</v>
      </c>
      <c r="N2933" s="2">
        <v>1945</v>
      </c>
      <c r="O2933" s="2">
        <v>0</v>
      </c>
      <c r="P2933" s="2">
        <v>122022</v>
      </c>
      <c r="Q2933" s="2">
        <v>52.946300000000001</v>
      </c>
      <c r="R2933" s="2">
        <v>-114.489</v>
      </c>
      <c r="S2933" s="2">
        <v>1120</v>
      </c>
      <c r="T2933" s="2">
        <v>7800</v>
      </c>
      <c r="U2933" s="2">
        <v>1</v>
      </c>
      <c r="V2933" s="2">
        <v>64</v>
      </c>
      <c r="W2933" s="1">
        <v>398500</v>
      </c>
    </row>
    <row r="2934" spans="1:23" x14ac:dyDescent="0.3">
      <c r="A2934" s="2">
        <v>6762823158</v>
      </c>
      <c r="B2934" s="3">
        <v>42806</v>
      </c>
      <c r="C2934" s="2">
        <v>3</v>
      </c>
      <c r="D2934" s="2">
        <v>2.5</v>
      </c>
      <c r="E2934" s="2">
        <v>1630</v>
      </c>
      <c r="F2934" s="2">
        <v>15200</v>
      </c>
      <c r="G2934" s="2">
        <v>1</v>
      </c>
      <c r="H2934" s="2">
        <v>0</v>
      </c>
      <c r="I2934" s="2">
        <v>0</v>
      </c>
      <c r="J2934" s="2">
        <v>3</v>
      </c>
      <c r="K2934" s="2">
        <v>7</v>
      </c>
      <c r="L2934" s="2">
        <v>1120</v>
      </c>
      <c r="M2934" s="2">
        <v>510</v>
      </c>
      <c r="N2934" s="2">
        <v>1988</v>
      </c>
      <c r="O2934" s="2">
        <v>0</v>
      </c>
      <c r="P2934" s="2">
        <v>122021</v>
      </c>
      <c r="Q2934" s="2">
        <v>52.9754</v>
      </c>
      <c r="R2934" s="2">
        <v>-114.29300000000001</v>
      </c>
      <c r="S2934" s="2">
        <v>2050</v>
      </c>
      <c r="T2934" s="2">
        <v>15200</v>
      </c>
      <c r="U2934" s="2">
        <v>2</v>
      </c>
      <c r="V2934" s="2">
        <v>64</v>
      </c>
      <c r="W2934" s="1">
        <v>395000</v>
      </c>
    </row>
    <row r="2935" spans="1:23" x14ac:dyDescent="0.3">
      <c r="A2935" s="2">
        <v>6762823388</v>
      </c>
      <c r="B2935" s="3">
        <v>42806</v>
      </c>
      <c r="C2935" s="2">
        <v>4</v>
      </c>
      <c r="D2935" s="2">
        <v>2.25</v>
      </c>
      <c r="E2935" s="2">
        <v>2130</v>
      </c>
      <c r="F2935" s="2">
        <v>5337</v>
      </c>
      <c r="G2935" s="2">
        <v>2</v>
      </c>
      <c r="H2935" s="2">
        <v>0</v>
      </c>
      <c r="I2935" s="2">
        <v>0</v>
      </c>
      <c r="J2935" s="2">
        <v>3</v>
      </c>
      <c r="K2935" s="2">
        <v>7</v>
      </c>
      <c r="L2935" s="2">
        <v>2130</v>
      </c>
      <c r="M2935" s="2">
        <v>0</v>
      </c>
      <c r="N2935" s="2">
        <v>2001</v>
      </c>
      <c r="O2935" s="2">
        <v>0</v>
      </c>
      <c r="P2935" s="2">
        <v>122055</v>
      </c>
      <c r="Q2935" s="2">
        <v>52.953699999999998</v>
      </c>
      <c r="R2935" s="2">
        <v>-114.149</v>
      </c>
      <c r="S2935" s="2">
        <v>2300</v>
      </c>
      <c r="T2935" s="2">
        <v>6930</v>
      </c>
      <c r="U2935" s="2">
        <v>2</v>
      </c>
      <c r="V2935" s="2">
        <v>74</v>
      </c>
      <c r="W2935" s="1">
        <v>389000</v>
      </c>
    </row>
    <row r="2936" spans="1:23" x14ac:dyDescent="0.3">
      <c r="A2936" s="2">
        <v>6762824221</v>
      </c>
      <c r="B2936" s="3">
        <v>42806</v>
      </c>
      <c r="C2936" s="2">
        <v>3</v>
      </c>
      <c r="D2936" s="2">
        <v>2.5</v>
      </c>
      <c r="E2936" s="2">
        <v>2828</v>
      </c>
      <c r="F2936" s="2">
        <v>4050</v>
      </c>
      <c r="G2936" s="2">
        <v>2</v>
      </c>
      <c r="H2936" s="2">
        <v>0</v>
      </c>
      <c r="I2936" s="2">
        <v>0</v>
      </c>
      <c r="J2936" s="2">
        <v>3</v>
      </c>
      <c r="K2936" s="2">
        <v>8</v>
      </c>
      <c r="L2936" s="2">
        <v>2828</v>
      </c>
      <c r="M2936" s="2">
        <v>0</v>
      </c>
      <c r="N2936" s="2">
        <v>2013</v>
      </c>
      <c r="O2936" s="2">
        <v>0</v>
      </c>
      <c r="P2936" s="2">
        <v>122065</v>
      </c>
      <c r="Q2936" s="2">
        <v>52.612000000000002</v>
      </c>
      <c r="R2936" s="2">
        <v>-114.387</v>
      </c>
      <c r="S2936" s="2">
        <v>2513</v>
      </c>
      <c r="T2936" s="2">
        <v>4507</v>
      </c>
      <c r="U2936" s="2">
        <v>3</v>
      </c>
      <c r="V2936" s="2">
        <v>74</v>
      </c>
      <c r="W2936" s="1">
        <v>367000</v>
      </c>
    </row>
    <row r="2937" spans="1:23" x14ac:dyDescent="0.3">
      <c r="A2937" s="2">
        <v>6762824330</v>
      </c>
      <c r="B2937" s="3">
        <v>42806</v>
      </c>
      <c r="C2937" s="2">
        <v>3</v>
      </c>
      <c r="D2937" s="2">
        <v>1.75</v>
      </c>
      <c r="E2937" s="2">
        <v>2320</v>
      </c>
      <c r="F2937" s="2">
        <v>7875</v>
      </c>
      <c r="G2937" s="2">
        <v>1</v>
      </c>
      <c r="H2937" s="2">
        <v>0</v>
      </c>
      <c r="I2937" s="2">
        <v>0</v>
      </c>
      <c r="J2937" s="2">
        <v>3</v>
      </c>
      <c r="K2937" s="2">
        <v>8</v>
      </c>
      <c r="L2937" s="2">
        <v>1620</v>
      </c>
      <c r="M2937" s="2">
        <v>700</v>
      </c>
      <c r="N2937" s="2">
        <v>1967</v>
      </c>
      <c r="O2937" s="2">
        <v>0</v>
      </c>
      <c r="P2937" s="2">
        <v>122046</v>
      </c>
      <c r="Q2937" s="2">
        <v>52.682400000000001</v>
      </c>
      <c r="R2937" s="2">
        <v>-114.336</v>
      </c>
      <c r="S2937" s="2">
        <v>1990</v>
      </c>
      <c r="T2937" s="2">
        <v>9720</v>
      </c>
      <c r="U2937" s="2">
        <v>1</v>
      </c>
      <c r="V2937" s="2">
        <v>51</v>
      </c>
      <c r="W2937" s="1">
        <v>364808</v>
      </c>
    </row>
    <row r="2938" spans="1:23" x14ac:dyDescent="0.3">
      <c r="A2938" s="2">
        <v>6762824704</v>
      </c>
      <c r="B2938" s="3">
        <v>42806</v>
      </c>
      <c r="C2938" s="2">
        <v>3</v>
      </c>
      <c r="D2938" s="2">
        <v>1</v>
      </c>
      <c r="E2938" s="2">
        <v>1890</v>
      </c>
      <c r="F2938" s="2">
        <v>36300</v>
      </c>
      <c r="G2938" s="2">
        <v>1</v>
      </c>
      <c r="H2938" s="2">
        <v>0</v>
      </c>
      <c r="I2938" s="2">
        <v>0</v>
      </c>
      <c r="J2938" s="2">
        <v>3</v>
      </c>
      <c r="K2938" s="2">
        <v>7</v>
      </c>
      <c r="L2938" s="2">
        <v>1890</v>
      </c>
      <c r="M2938" s="2">
        <v>0</v>
      </c>
      <c r="N2938" s="2">
        <v>1962</v>
      </c>
      <c r="O2938" s="2">
        <v>0</v>
      </c>
      <c r="P2938" s="2">
        <v>122036</v>
      </c>
      <c r="Q2938" s="2">
        <v>52.801900000000003</v>
      </c>
      <c r="R2938" s="2">
        <v>-114.104</v>
      </c>
      <c r="S2938" s="2">
        <v>1746</v>
      </c>
      <c r="T2938" s="2">
        <v>54014</v>
      </c>
      <c r="U2938" s="2">
        <v>3</v>
      </c>
      <c r="V2938" s="2">
        <v>56</v>
      </c>
      <c r="W2938" s="1">
        <v>355000</v>
      </c>
    </row>
    <row r="2939" spans="1:23" x14ac:dyDescent="0.3">
      <c r="A2939" s="2">
        <v>6762825004</v>
      </c>
      <c r="B2939" s="3">
        <v>42806</v>
      </c>
      <c r="C2939" s="2">
        <v>3</v>
      </c>
      <c r="D2939" s="2">
        <v>1</v>
      </c>
      <c r="E2939" s="2">
        <v>1350</v>
      </c>
      <c r="F2939" s="2">
        <v>165092</v>
      </c>
      <c r="G2939" s="2">
        <v>1</v>
      </c>
      <c r="H2939" s="2">
        <v>0</v>
      </c>
      <c r="I2939" s="2">
        <v>3</v>
      </c>
      <c r="J2939" s="2">
        <v>5</v>
      </c>
      <c r="K2939" s="2">
        <v>6</v>
      </c>
      <c r="L2939" s="2">
        <v>1350</v>
      </c>
      <c r="M2939" s="2">
        <v>0</v>
      </c>
      <c r="N2939" s="2">
        <v>1925</v>
      </c>
      <c r="O2939" s="2">
        <v>0</v>
      </c>
      <c r="P2939" s="2">
        <v>122068</v>
      </c>
      <c r="Q2939" s="2">
        <v>52.451700000000002</v>
      </c>
      <c r="R2939" s="2">
        <v>-114.253</v>
      </c>
      <c r="S2939" s="2">
        <v>2300</v>
      </c>
      <c r="T2939" s="2">
        <v>211266</v>
      </c>
      <c r="U2939" s="2">
        <v>2</v>
      </c>
      <c r="V2939" s="2">
        <v>52</v>
      </c>
      <c r="W2939" s="1">
        <v>349990</v>
      </c>
    </row>
    <row r="2940" spans="1:23" x14ac:dyDescent="0.3">
      <c r="A2940" s="2">
        <v>6762825648</v>
      </c>
      <c r="B2940" s="3">
        <v>42806</v>
      </c>
      <c r="C2940" s="2">
        <v>2</v>
      </c>
      <c r="D2940" s="2">
        <v>1</v>
      </c>
      <c r="E2940" s="2">
        <v>1800</v>
      </c>
      <c r="F2940" s="2">
        <v>5182</v>
      </c>
      <c r="G2940" s="2">
        <v>1</v>
      </c>
      <c r="H2940" s="2">
        <v>0</v>
      </c>
      <c r="I2940" s="2">
        <v>0</v>
      </c>
      <c r="J2940" s="2">
        <v>3</v>
      </c>
      <c r="K2940" s="2">
        <v>6</v>
      </c>
      <c r="L2940" s="2">
        <v>900</v>
      </c>
      <c r="M2940" s="2">
        <v>900</v>
      </c>
      <c r="N2940" s="2">
        <v>1942</v>
      </c>
      <c r="O2940" s="2">
        <v>0</v>
      </c>
      <c r="P2940" s="2">
        <v>122059</v>
      </c>
      <c r="Q2940" s="2">
        <v>52.780799999999999</v>
      </c>
      <c r="R2940" s="2">
        <v>-114.49</v>
      </c>
      <c r="S2940" s="2">
        <v>1570</v>
      </c>
      <c r="T2940" s="2">
        <v>5876</v>
      </c>
      <c r="U2940" s="2">
        <v>1</v>
      </c>
      <c r="V2940" s="2">
        <v>64</v>
      </c>
      <c r="W2940" s="1">
        <v>334998</v>
      </c>
    </row>
    <row r="2941" spans="1:23" x14ac:dyDescent="0.3">
      <c r="A2941" s="2">
        <v>6762826221</v>
      </c>
      <c r="B2941" s="3">
        <v>42806</v>
      </c>
      <c r="C2941" s="2">
        <v>4</v>
      </c>
      <c r="D2941" s="2">
        <v>2.25</v>
      </c>
      <c r="E2941" s="2">
        <v>1940</v>
      </c>
      <c r="F2941" s="2">
        <v>10200</v>
      </c>
      <c r="G2941" s="2">
        <v>1</v>
      </c>
      <c r="H2941" s="2">
        <v>0</v>
      </c>
      <c r="I2941" s="2">
        <v>0</v>
      </c>
      <c r="J2941" s="2">
        <v>3</v>
      </c>
      <c r="K2941" s="2">
        <v>7</v>
      </c>
      <c r="L2941" s="2">
        <v>1360</v>
      </c>
      <c r="M2941" s="2">
        <v>580</v>
      </c>
      <c r="N2941" s="2">
        <v>1960</v>
      </c>
      <c r="O2941" s="2">
        <v>0</v>
      </c>
      <c r="P2941" s="2">
        <v>122070</v>
      </c>
      <c r="Q2941" s="2">
        <v>52.655299999999997</v>
      </c>
      <c r="R2941" s="2">
        <v>-114.473</v>
      </c>
      <c r="S2941" s="2">
        <v>1940</v>
      </c>
      <c r="T2941" s="2">
        <v>10200</v>
      </c>
      <c r="U2941" s="2">
        <v>1</v>
      </c>
      <c r="V2941" s="2">
        <v>51</v>
      </c>
      <c r="W2941" s="1">
        <v>322000</v>
      </c>
    </row>
    <row r="2942" spans="1:23" x14ac:dyDescent="0.3">
      <c r="A2942" s="2">
        <v>6762827287</v>
      </c>
      <c r="B2942" s="3">
        <v>42806</v>
      </c>
      <c r="C2942" s="2">
        <v>5</v>
      </c>
      <c r="D2942" s="2">
        <v>2.5</v>
      </c>
      <c r="E2942" s="2">
        <v>1940</v>
      </c>
      <c r="F2942" s="2">
        <v>9389</v>
      </c>
      <c r="G2942" s="2">
        <v>1</v>
      </c>
      <c r="H2942" s="2">
        <v>0</v>
      </c>
      <c r="I2942" s="2">
        <v>0</v>
      </c>
      <c r="J2942" s="2">
        <v>4</v>
      </c>
      <c r="K2942" s="2">
        <v>7</v>
      </c>
      <c r="L2942" s="2">
        <v>1290</v>
      </c>
      <c r="M2942" s="2">
        <v>650</v>
      </c>
      <c r="N2942" s="2">
        <v>1960</v>
      </c>
      <c r="O2942" s="2">
        <v>0</v>
      </c>
      <c r="P2942" s="2">
        <v>122014</v>
      </c>
      <c r="Q2942" s="2">
        <v>52.973799999999997</v>
      </c>
      <c r="R2942" s="2">
        <v>-114.518</v>
      </c>
      <c r="S2942" s="2">
        <v>1810</v>
      </c>
      <c r="T2942" s="2">
        <v>9390</v>
      </c>
      <c r="U2942" s="2">
        <v>1</v>
      </c>
      <c r="V2942" s="2">
        <v>65</v>
      </c>
      <c r="W2942" s="1">
        <v>299000</v>
      </c>
    </row>
    <row r="2943" spans="1:23" x14ac:dyDescent="0.3">
      <c r="A2943" s="2">
        <v>6762827310</v>
      </c>
      <c r="B2943" s="3">
        <v>42806</v>
      </c>
      <c r="C2943" s="2">
        <v>3</v>
      </c>
      <c r="D2943" s="2">
        <v>2.25</v>
      </c>
      <c r="E2943" s="2">
        <v>2820</v>
      </c>
      <c r="F2943" s="2">
        <v>8100</v>
      </c>
      <c r="G2943" s="2">
        <v>1</v>
      </c>
      <c r="H2943" s="2">
        <v>0</v>
      </c>
      <c r="I2943" s="2">
        <v>0</v>
      </c>
      <c r="J2943" s="2">
        <v>4</v>
      </c>
      <c r="K2943" s="2">
        <v>7</v>
      </c>
      <c r="L2943" s="2">
        <v>1720</v>
      </c>
      <c r="M2943" s="2">
        <v>1100</v>
      </c>
      <c r="N2943" s="2">
        <v>1947</v>
      </c>
      <c r="O2943" s="2">
        <v>0</v>
      </c>
      <c r="P2943" s="2">
        <v>122056</v>
      </c>
      <c r="Q2943" s="2">
        <v>52.724400000000003</v>
      </c>
      <c r="R2943" s="2">
        <v>-114.494</v>
      </c>
      <c r="S2943" s="2">
        <v>1040</v>
      </c>
      <c r="T2943" s="2">
        <v>8100</v>
      </c>
      <c r="U2943" s="2">
        <v>1</v>
      </c>
      <c r="V2943" s="2">
        <v>69</v>
      </c>
      <c r="W2943" s="1">
        <v>297975</v>
      </c>
    </row>
    <row r="2944" spans="1:23" x14ac:dyDescent="0.3">
      <c r="A2944" s="2">
        <v>6762827744</v>
      </c>
      <c r="B2944" s="3">
        <v>42806</v>
      </c>
      <c r="C2944" s="2">
        <v>5</v>
      </c>
      <c r="D2944" s="2">
        <v>1.5</v>
      </c>
      <c r="E2944" s="2">
        <v>1690</v>
      </c>
      <c r="F2944" s="2">
        <v>7725</v>
      </c>
      <c r="G2944" s="2">
        <v>1.5</v>
      </c>
      <c r="H2944" s="2">
        <v>0</v>
      </c>
      <c r="I2944" s="2">
        <v>0</v>
      </c>
      <c r="J2944" s="2">
        <v>4</v>
      </c>
      <c r="K2944" s="2">
        <v>7</v>
      </c>
      <c r="L2944" s="2">
        <v>1690</v>
      </c>
      <c r="M2944" s="2">
        <v>0</v>
      </c>
      <c r="N2944" s="2">
        <v>1961</v>
      </c>
      <c r="O2944" s="2">
        <v>0</v>
      </c>
      <c r="P2944" s="2">
        <v>122066</v>
      </c>
      <c r="Q2944" s="2">
        <v>52.615900000000003</v>
      </c>
      <c r="R2944" s="2">
        <v>-114.47799999999999</v>
      </c>
      <c r="S2944" s="2">
        <v>1690</v>
      </c>
      <c r="T2944" s="2">
        <v>7739</v>
      </c>
      <c r="U2944" s="2">
        <v>2</v>
      </c>
      <c r="V2944" s="2">
        <v>57</v>
      </c>
      <c r="W2944" s="1">
        <v>285900</v>
      </c>
    </row>
    <row r="2945" spans="1:23" x14ac:dyDescent="0.3">
      <c r="A2945" s="2">
        <v>6762828256</v>
      </c>
      <c r="B2945" s="3">
        <v>42806</v>
      </c>
      <c r="C2945" s="2">
        <v>3</v>
      </c>
      <c r="D2945" s="2">
        <v>2.25</v>
      </c>
      <c r="E2945" s="2">
        <v>1420</v>
      </c>
      <c r="F2945" s="2">
        <v>8549</v>
      </c>
      <c r="G2945" s="2">
        <v>2</v>
      </c>
      <c r="H2945" s="2">
        <v>0</v>
      </c>
      <c r="I2945" s="2">
        <v>0</v>
      </c>
      <c r="J2945" s="2">
        <v>4</v>
      </c>
      <c r="K2945" s="2">
        <v>7</v>
      </c>
      <c r="L2945" s="2">
        <v>1420</v>
      </c>
      <c r="M2945" s="2">
        <v>0</v>
      </c>
      <c r="N2945" s="2">
        <v>1989</v>
      </c>
      <c r="O2945" s="2">
        <v>0</v>
      </c>
      <c r="P2945" s="2">
        <v>122024</v>
      </c>
      <c r="Q2945" s="2">
        <v>52.587600000000002</v>
      </c>
      <c r="R2945" s="2">
        <v>-114.229</v>
      </c>
      <c r="S2945" s="2">
        <v>1560</v>
      </c>
      <c r="T2945" s="2">
        <v>7471</v>
      </c>
      <c r="U2945" s="2">
        <v>2</v>
      </c>
      <c r="V2945" s="2">
        <v>58</v>
      </c>
      <c r="W2945" s="1">
        <v>275000</v>
      </c>
    </row>
    <row r="2946" spans="1:23" x14ac:dyDescent="0.3">
      <c r="A2946" s="2">
        <v>6762828684</v>
      </c>
      <c r="B2946" s="3">
        <v>42806</v>
      </c>
      <c r="C2946" s="2">
        <v>2</v>
      </c>
      <c r="D2946" s="2">
        <v>1</v>
      </c>
      <c r="E2946" s="2">
        <v>910</v>
      </c>
      <c r="F2946" s="2">
        <v>4600</v>
      </c>
      <c r="G2946" s="2">
        <v>1</v>
      </c>
      <c r="H2946" s="2">
        <v>0</v>
      </c>
      <c r="I2946" s="2">
        <v>0</v>
      </c>
      <c r="J2946" s="2">
        <v>3</v>
      </c>
      <c r="K2946" s="2">
        <v>5</v>
      </c>
      <c r="L2946" s="2">
        <v>910</v>
      </c>
      <c r="M2946" s="2">
        <v>0</v>
      </c>
      <c r="N2946" s="2">
        <v>1917</v>
      </c>
      <c r="O2946" s="2">
        <v>0</v>
      </c>
      <c r="P2946" s="2">
        <v>122007</v>
      </c>
      <c r="Q2946" s="2">
        <v>52.921599999999998</v>
      </c>
      <c r="R2946" s="2">
        <v>-114.55200000000001</v>
      </c>
      <c r="S2946" s="2">
        <v>1020</v>
      </c>
      <c r="T2946" s="2">
        <v>4600</v>
      </c>
      <c r="U2946" s="2">
        <v>2</v>
      </c>
      <c r="V2946" s="2">
        <v>57</v>
      </c>
      <c r="W2946" s="1">
        <v>265000</v>
      </c>
    </row>
    <row r="2947" spans="1:23" x14ac:dyDescent="0.3">
      <c r="A2947" s="2">
        <v>6762828725</v>
      </c>
      <c r="B2947" s="3">
        <v>42806</v>
      </c>
      <c r="C2947" s="2">
        <v>3</v>
      </c>
      <c r="D2947" s="2">
        <v>1</v>
      </c>
      <c r="E2947" s="2">
        <v>1200</v>
      </c>
      <c r="F2947" s="2">
        <v>6561</v>
      </c>
      <c r="G2947" s="2">
        <v>1</v>
      </c>
      <c r="H2947" s="2">
        <v>0</v>
      </c>
      <c r="I2947" s="2">
        <v>0</v>
      </c>
      <c r="J2947" s="2">
        <v>3</v>
      </c>
      <c r="K2947" s="2">
        <v>6</v>
      </c>
      <c r="L2947" s="2">
        <v>1200</v>
      </c>
      <c r="M2947" s="2">
        <v>0</v>
      </c>
      <c r="N2947" s="2">
        <v>1950</v>
      </c>
      <c r="O2947" s="2">
        <v>1968</v>
      </c>
      <c r="P2947" s="2">
        <v>122050</v>
      </c>
      <c r="Q2947" s="2">
        <v>53.006300000000003</v>
      </c>
      <c r="R2947" s="2">
        <v>-114.55</v>
      </c>
      <c r="S2947" s="2">
        <v>1340</v>
      </c>
      <c r="T2947" s="2">
        <v>9450</v>
      </c>
      <c r="U2947" s="2">
        <v>2</v>
      </c>
      <c r="V2947" s="2">
        <v>72</v>
      </c>
      <c r="W2947" s="1">
        <v>263700</v>
      </c>
    </row>
    <row r="2948" spans="1:23" x14ac:dyDescent="0.3">
      <c r="A2948" s="2">
        <v>6762829299</v>
      </c>
      <c r="B2948" s="3">
        <v>42806</v>
      </c>
      <c r="C2948" s="2">
        <v>3</v>
      </c>
      <c r="D2948" s="2">
        <v>2.25</v>
      </c>
      <c r="E2948" s="2">
        <v>1900</v>
      </c>
      <c r="F2948" s="2">
        <v>9990</v>
      </c>
      <c r="G2948" s="2">
        <v>1</v>
      </c>
      <c r="H2948" s="2">
        <v>0</v>
      </c>
      <c r="I2948" s="2">
        <v>0</v>
      </c>
      <c r="J2948" s="2">
        <v>3</v>
      </c>
      <c r="K2948" s="2">
        <v>7</v>
      </c>
      <c r="L2948" s="2">
        <v>1300</v>
      </c>
      <c r="M2948" s="2">
        <v>600</v>
      </c>
      <c r="N2948" s="2">
        <v>1961</v>
      </c>
      <c r="O2948" s="2">
        <v>0</v>
      </c>
      <c r="P2948" s="2">
        <v>122040</v>
      </c>
      <c r="Q2948" s="2">
        <v>52.577800000000003</v>
      </c>
      <c r="R2948" s="2">
        <v>-114.488</v>
      </c>
      <c r="S2948" s="2">
        <v>1900</v>
      </c>
      <c r="T2948" s="2">
        <v>9990</v>
      </c>
      <c r="U2948" s="2">
        <v>2</v>
      </c>
      <c r="V2948" s="2">
        <v>64</v>
      </c>
      <c r="W2948" s="1">
        <v>250000</v>
      </c>
    </row>
    <row r="2949" spans="1:23" x14ac:dyDescent="0.3">
      <c r="A2949" s="2">
        <v>6762829370</v>
      </c>
      <c r="B2949" s="3">
        <v>42806</v>
      </c>
      <c r="C2949" s="2">
        <v>3</v>
      </c>
      <c r="D2949" s="2">
        <v>1.75</v>
      </c>
      <c r="E2949" s="2">
        <v>1400</v>
      </c>
      <c r="F2949" s="2">
        <v>5648</v>
      </c>
      <c r="G2949" s="2">
        <v>1.5</v>
      </c>
      <c r="H2949" s="2">
        <v>0</v>
      </c>
      <c r="I2949" s="2">
        <v>0</v>
      </c>
      <c r="J2949" s="2">
        <v>5</v>
      </c>
      <c r="K2949" s="2">
        <v>6</v>
      </c>
      <c r="L2949" s="2">
        <v>1400</v>
      </c>
      <c r="M2949" s="2">
        <v>0</v>
      </c>
      <c r="N2949" s="2">
        <v>1917</v>
      </c>
      <c r="O2949" s="2">
        <v>0</v>
      </c>
      <c r="P2949" s="2">
        <v>122053</v>
      </c>
      <c r="Q2949" s="2">
        <v>52.743299999999998</v>
      </c>
      <c r="R2949" s="2">
        <v>-114.386</v>
      </c>
      <c r="S2949" s="2">
        <v>2320</v>
      </c>
      <c r="T2949" s="2">
        <v>9420</v>
      </c>
      <c r="U2949" s="2">
        <v>2</v>
      </c>
      <c r="V2949" s="2">
        <v>61</v>
      </c>
      <c r="W2949" s="1">
        <v>249000</v>
      </c>
    </row>
    <row r="2950" spans="1:23" x14ac:dyDescent="0.3">
      <c r="A2950" s="2">
        <v>6762829858</v>
      </c>
      <c r="B2950" s="3">
        <v>42806</v>
      </c>
      <c r="C2950" s="2">
        <v>2</v>
      </c>
      <c r="D2950" s="2">
        <v>1</v>
      </c>
      <c r="E2950" s="2">
        <v>860</v>
      </c>
      <c r="F2950" s="2">
        <v>10500</v>
      </c>
      <c r="G2950" s="2">
        <v>1</v>
      </c>
      <c r="H2950" s="2">
        <v>0</v>
      </c>
      <c r="I2950" s="2">
        <v>0</v>
      </c>
      <c r="J2950" s="2">
        <v>3</v>
      </c>
      <c r="K2950" s="2">
        <v>6</v>
      </c>
      <c r="L2950" s="2">
        <v>860</v>
      </c>
      <c r="M2950" s="2">
        <v>0</v>
      </c>
      <c r="N2950" s="2">
        <v>1943</v>
      </c>
      <c r="O2950" s="2">
        <v>0</v>
      </c>
      <c r="P2950" s="2">
        <v>122036</v>
      </c>
      <c r="Q2950" s="2">
        <v>52.796199999999999</v>
      </c>
      <c r="R2950" s="2">
        <v>-114.07599999999999</v>
      </c>
      <c r="S2950" s="2">
        <v>950</v>
      </c>
      <c r="T2950" s="2">
        <v>10500</v>
      </c>
      <c r="U2950" s="2">
        <v>3</v>
      </c>
      <c r="V2950" s="2">
        <v>61</v>
      </c>
      <c r="W2950" s="1">
        <v>235000</v>
      </c>
    </row>
    <row r="2951" spans="1:23" x14ac:dyDescent="0.3">
      <c r="A2951" s="2">
        <v>6762830189</v>
      </c>
      <c r="B2951" s="3">
        <v>42806</v>
      </c>
      <c r="C2951" s="2">
        <v>3</v>
      </c>
      <c r="D2951" s="2">
        <v>1.5</v>
      </c>
      <c r="E2951" s="2">
        <v>1240</v>
      </c>
      <c r="F2951" s="2">
        <v>5506</v>
      </c>
      <c r="G2951" s="2">
        <v>1</v>
      </c>
      <c r="H2951" s="2">
        <v>0</v>
      </c>
      <c r="I2951" s="2">
        <v>0</v>
      </c>
      <c r="J2951" s="2">
        <v>4</v>
      </c>
      <c r="K2951" s="2">
        <v>7</v>
      </c>
      <c r="L2951" s="2">
        <v>1240</v>
      </c>
      <c r="M2951" s="2">
        <v>0</v>
      </c>
      <c r="N2951" s="2">
        <v>1971</v>
      </c>
      <c r="O2951" s="2">
        <v>0</v>
      </c>
      <c r="P2951" s="2">
        <v>122051</v>
      </c>
      <c r="Q2951" s="2">
        <v>52.759399999999999</v>
      </c>
      <c r="R2951" s="2">
        <v>-114.47499999999999</v>
      </c>
      <c r="S2951" s="2">
        <v>1670</v>
      </c>
      <c r="T2951" s="2">
        <v>5589</v>
      </c>
      <c r="U2951" s="2">
        <v>3</v>
      </c>
      <c r="V2951" s="2">
        <v>57</v>
      </c>
      <c r="W2951" s="1">
        <v>225000</v>
      </c>
    </row>
    <row r="2952" spans="1:23" x14ac:dyDescent="0.3">
      <c r="A2952" s="2">
        <v>6762831210</v>
      </c>
      <c r="B2952" s="3">
        <v>42806</v>
      </c>
      <c r="C2952" s="2">
        <v>2</v>
      </c>
      <c r="D2952" s="2">
        <v>1</v>
      </c>
      <c r="E2952" s="2">
        <v>1330</v>
      </c>
      <c r="F2952" s="2">
        <v>28270</v>
      </c>
      <c r="G2952" s="2">
        <v>1.5</v>
      </c>
      <c r="H2952" s="2">
        <v>0</v>
      </c>
      <c r="I2952" s="2">
        <v>0</v>
      </c>
      <c r="J2952" s="2">
        <v>3</v>
      </c>
      <c r="K2952" s="2">
        <v>6</v>
      </c>
      <c r="L2952" s="2">
        <v>1330</v>
      </c>
      <c r="M2952" s="2">
        <v>0</v>
      </c>
      <c r="N2952" s="2">
        <v>1925</v>
      </c>
      <c r="O2952" s="2">
        <v>0</v>
      </c>
      <c r="P2952" s="2">
        <v>122056</v>
      </c>
      <c r="Q2952" s="2">
        <v>52.712400000000002</v>
      </c>
      <c r="R2952" s="2">
        <v>-114.464</v>
      </c>
      <c r="S2952" s="2">
        <v>1210</v>
      </c>
      <c r="T2952" s="2">
        <v>6926</v>
      </c>
      <c r="U2952" s="2">
        <v>2</v>
      </c>
      <c r="V2952" s="2">
        <v>73</v>
      </c>
      <c r="W2952" s="1">
        <v>175000</v>
      </c>
    </row>
    <row r="2953" spans="1:23" x14ac:dyDescent="0.3">
      <c r="A2953" s="2">
        <v>6762831233</v>
      </c>
      <c r="B2953" s="3">
        <v>42806</v>
      </c>
      <c r="C2953" s="2">
        <v>3</v>
      </c>
      <c r="D2953" s="2">
        <v>1</v>
      </c>
      <c r="E2953" s="2">
        <v>970</v>
      </c>
      <c r="F2953" s="2">
        <v>8378</v>
      </c>
      <c r="G2953" s="2">
        <v>1</v>
      </c>
      <c r="H2953" s="2">
        <v>0</v>
      </c>
      <c r="I2953" s="2">
        <v>0</v>
      </c>
      <c r="J2953" s="2">
        <v>4</v>
      </c>
      <c r="K2953" s="2">
        <v>6</v>
      </c>
      <c r="L2953" s="2">
        <v>970</v>
      </c>
      <c r="M2953" s="2">
        <v>0</v>
      </c>
      <c r="N2953" s="2">
        <v>1962</v>
      </c>
      <c r="O2953" s="2">
        <v>0</v>
      </c>
      <c r="P2953" s="2">
        <v>122018</v>
      </c>
      <c r="Q2953" s="2">
        <v>52.537799999999997</v>
      </c>
      <c r="R2953" s="2">
        <v>-114.55500000000001</v>
      </c>
      <c r="S2953" s="2">
        <v>1050</v>
      </c>
      <c r="T2953" s="2">
        <v>8563</v>
      </c>
      <c r="U2953" s="2">
        <v>1</v>
      </c>
      <c r="V2953" s="2">
        <v>63</v>
      </c>
      <c r="W2953" s="1">
        <v>172380</v>
      </c>
    </row>
    <row r="2954" spans="1:23" x14ac:dyDescent="0.3">
      <c r="A2954" s="2">
        <v>6762831503</v>
      </c>
      <c r="B2954" s="3">
        <v>42806</v>
      </c>
      <c r="C2954" s="2">
        <v>4</v>
      </c>
      <c r="D2954" s="2">
        <v>1</v>
      </c>
      <c r="E2954" s="2">
        <v>1460</v>
      </c>
      <c r="F2954" s="2">
        <v>18599</v>
      </c>
      <c r="G2954" s="2">
        <v>1.5</v>
      </c>
      <c r="H2954" s="2">
        <v>0</v>
      </c>
      <c r="I2954" s="2">
        <v>0</v>
      </c>
      <c r="J2954" s="2">
        <v>3</v>
      </c>
      <c r="K2954" s="2">
        <v>5</v>
      </c>
      <c r="L2954" s="2">
        <v>1460</v>
      </c>
      <c r="M2954" s="2">
        <v>0</v>
      </c>
      <c r="N2954" s="2">
        <v>1940</v>
      </c>
      <c r="O2954" s="2">
        <v>0</v>
      </c>
      <c r="P2954" s="2">
        <v>122052</v>
      </c>
      <c r="Q2954" s="2">
        <v>52.730600000000003</v>
      </c>
      <c r="R2954" s="2">
        <v>-114.541</v>
      </c>
      <c r="S2954" s="2">
        <v>1320</v>
      </c>
      <c r="T2954" s="2">
        <v>8100</v>
      </c>
      <c r="U2954" s="2">
        <v>2</v>
      </c>
      <c r="V2954" s="2">
        <v>70</v>
      </c>
      <c r="W2954" s="1">
        <v>135000</v>
      </c>
    </row>
    <row r="2955" spans="1:23" x14ac:dyDescent="0.3">
      <c r="A2955" s="2">
        <v>6762811053</v>
      </c>
      <c r="B2955" s="3">
        <v>42807</v>
      </c>
      <c r="C2955" s="2">
        <v>7</v>
      </c>
      <c r="D2955" s="2">
        <v>3.5</v>
      </c>
      <c r="E2955" s="2">
        <v>3890</v>
      </c>
      <c r="F2955" s="2">
        <v>8342</v>
      </c>
      <c r="G2955" s="2">
        <v>2</v>
      </c>
      <c r="H2955" s="2">
        <v>0</v>
      </c>
      <c r="I2955" s="2">
        <v>4</v>
      </c>
      <c r="J2955" s="2">
        <v>3</v>
      </c>
      <c r="K2955" s="2">
        <v>9</v>
      </c>
      <c r="L2955" s="2">
        <v>2840</v>
      </c>
      <c r="M2955" s="2">
        <v>1050</v>
      </c>
      <c r="N2955" s="2">
        <v>1968</v>
      </c>
      <c r="O2955" s="2">
        <v>0</v>
      </c>
      <c r="P2955" s="2">
        <v>122007</v>
      </c>
      <c r="Q2955" s="2">
        <v>52.931100000000001</v>
      </c>
      <c r="R2955" s="2">
        <v>-114.58199999999999</v>
      </c>
      <c r="S2955" s="2">
        <v>2870</v>
      </c>
      <c r="T2955" s="2">
        <v>8342</v>
      </c>
      <c r="U2955" s="2">
        <v>2</v>
      </c>
      <c r="V2955" s="2">
        <v>75</v>
      </c>
      <c r="W2955" s="1">
        <v>1190000</v>
      </c>
    </row>
    <row r="2956" spans="1:23" x14ac:dyDescent="0.3">
      <c r="A2956" s="2">
        <v>6762814661</v>
      </c>
      <c r="B2956" s="3">
        <v>42807</v>
      </c>
      <c r="C2956" s="2">
        <v>3</v>
      </c>
      <c r="D2956" s="2">
        <v>2</v>
      </c>
      <c r="E2956" s="2">
        <v>2060</v>
      </c>
      <c r="F2956" s="2">
        <v>2900</v>
      </c>
      <c r="G2956" s="2">
        <v>1.5</v>
      </c>
      <c r="H2956" s="2">
        <v>0</v>
      </c>
      <c r="I2956" s="2">
        <v>0</v>
      </c>
      <c r="J2956" s="2">
        <v>5</v>
      </c>
      <c r="K2956" s="2">
        <v>8</v>
      </c>
      <c r="L2956" s="2">
        <v>1330</v>
      </c>
      <c r="M2956" s="2">
        <v>730</v>
      </c>
      <c r="N2956" s="2">
        <v>1931</v>
      </c>
      <c r="O2956" s="2">
        <v>0</v>
      </c>
      <c r="P2956" s="2">
        <v>122054</v>
      </c>
      <c r="Q2956" s="2">
        <v>52.819699999999997</v>
      </c>
      <c r="R2956" s="2">
        <v>-114.482</v>
      </c>
      <c r="S2956" s="2">
        <v>1910</v>
      </c>
      <c r="T2956" s="2">
        <v>3900</v>
      </c>
      <c r="U2956" s="2">
        <v>1</v>
      </c>
      <c r="V2956" s="2">
        <v>79</v>
      </c>
      <c r="W2956" s="1">
        <v>685000</v>
      </c>
    </row>
    <row r="2957" spans="1:23" x14ac:dyDescent="0.3">
      <c r="A2957" s="2">
        <v>6762822132</v>
      </c>
      <c r="B2957" s="3">
        <v>42807</v>
      </c>
      <c r="C2957" s="2">
        <v>5</v>
      </c>
      <c r="D2957" s="2">
        <v>2.5</v>
      </c>
      <c r="E2957" s="2">
        <v>2100</v>
      </c>
      <c r="F2957" s="2">
        <v>14395</v>
      </c>
      <c r="G2957" s="2">
        <v>1</v>
      </c>
      <c r="H2957" s="2">
        <v>0</v>
      </c>
      <c r="I2957" s="2">
        <v>0</v>
      </c>
      <c r="J2957" s="2">
        <v>3</v>
      </c>
      <c r="K2957" s="2">
        <v>7</v>
      </c>
      <c r="L2957" s="2">
        <v>1140</v>
      </c>
      <c r="M2957" s="2">
        <v>960</v>
      </c>
      <c r="N2957" s="2">
        <v>1983</v>
      </c>
      <c r="O2957" s="2">
        <v>0</v>
      </c>
      <c r="P2957" s="2">
        <v>122014</v>
      </c>
      <c r="Q2957" s="2">
        <v>53.002299999999998</v>
      </c>
      <c r="R2957" s="2">
        <v>-114.50700000000001</v>
      </c>
      <c r="S2957" s="2">
        <v>1830</v>
      </c>
      <c r="T2957" s="2">
        <v>8700</v>
      </c>
      <c r="U2957" s="2">
        <v>3</v>
      </c>
      <c r="V2957" s="2">
        <v>71</v>
      </c>
      <c r="W2957" s="1">
        <v>420000</v>
      </c>
    </row>
    <row r="2958" spans="1:23" x14ac:dyDescent="0.3">
      <c r="A2958" s="2">
        <v>6762822968</v>
      </c>
      <c r="B2958" s="3">
        <v>42807</v>
      </c>
      <c r="C2958" s="2">
        <v>3</v>
      </c>
      <c r="D2958" s="2">
        <v>2.25</v>
      </c>
      <c r="E2958" s="2">
        <v>1560</v>
      </c>
      <c r="F2958" s="2">
        <v>11997</v>
      </c>
      <c r="G2958" s="2">
        <v>1</v>
      </c>
      <c r="H2958" s="2">
        <v>0</v>
      </c>
      <c r="I2958" s="2">
        <v>0</v>
      </c>
      <c r="J2958" s="2">
        <v>3</v>
      </c>
      <c r="K2958" s="2">
        <v>7</v>
      </c>
      <c r="L2958" s="2">
        <v>1260</v>
      </c>
      <c r="M2958" s="2">
        <v>300</v>
      </c>
      <c r="N2958" s="2">
        <v>1988</v>
      </c>
      <c r="O2958" s="2">
        <v>0</v>
      </c>
      <c r="P2958" s="2">
        <v>122008</v>
      </c>
      <c r="Q2958" s="2">
        <v>52.767800000000001</v>
      </c>
      <c r="R2958" s="2">
        <v>-113.932</v>
      </c>
      <c r="S2958" s="2">
        <v>1820</v>
      </c>
      <c r="T2958" s="2">
        <v>36590</v>
      </c>
      <c r="U2958" s="2">
        <v>2</v>
      </c>
      <c r="V2958" s="2">
        <v>50</v>
      </c>
      <c r="W2958" s="1">
        <v>399950</v>
      </c>
    </row>
    <row r="2959" spans="1:23" x14ac:dyDescent="0.3">
      <c r="A2959" s="2">
        <v>6762826848</v>
      </c>
      <c r="B2959" s="3">
        <v>42807</v>
      </c>
      <c r="C2959" s="2">
        <v>3</v>
      </c>
      <c r="D2959" s="2">
        <v>1</v>
      </c>
      <c r="E2959" s="2">
        <v>1020</v>
      </c>
      <c r="F2959" s="2">
        <v>8484</v>
      </c>
      <c r="G2959" s="2">
        <v>1</v>
      </c>
      <c r="H2959" s="2">
        <v>0</v>
      </c>
      <c r="I2959" s="2">
        <v>0</v>
      </c>
      <c r="J2959" s="2">
        <v>3</v>
      </c>
      <c r="K2959" s="2">
        <v>6</v>
      </c>
      <c r="L2959" s="2">
        <v>1020</v>
      </c>
      <c r="M2959" s="2">
        <v>0</v>
      </c>
      <c r="N2959" s="2">
        <v>1949</v>
      </c>
      <c r="O2959" s="2">
        <v>0</v>
      </c>
      <c r="P2959" s="2">
        <v>122014</v>
      </c>
      <c r="Q2959" s="2">
        <v>53.001899999999999</v>
      </c>
      <c r="R2959" s="2">
        <v>-114.5</v>
      </c>
      <c r="S2959" s="2">
        <v>1180</v>
      </c>
      <c r="T2959" s="2">
        <v>9660</v>
      </c>
      <c r="U2959" s="2">
        <v>3</v>
      </c>
      <c r="V2959" s="2">
        <v>72</v>
      </c>
      <c r="W2959" s="1">
        <v>307000</v>
      </c>
    </row>
    <row r="2960" spans="1:23" x14ac:dyDescent="0.3">
      <c r="A2960" s="2">
        <v>6762829300</v>
      </c>
      <c r="B2960" s="3">
        <v>42807</v>
      </c>
      <c r="C2960" s="2">
        <v>4</v>
      </c>
      <c r="D2960" s="2">
        <v>2</v>
      </c>
      <c r="E2960" s="2">
        <v>2010</v>
      </c>
      <c r="F2960" s="2">
        <v>7312</v>
      </c>
      <c r="G2960" s="2">
        <v>1</v>
      </c>
      <c r="H2960" s="2">
        <v>0</v>
      </c>
      <c r="I2960" s="2">
        <v>0</v>
      </c>
      <c r="J2960" s="2">
        <v>4</v>
      </c>
      <c r="K2960" s="2">
        <v>7</v>
      </c>
      <c r="L2960" s="2">
        <v>2010</v>
      </c>
      <c r="M2960" s="2">
        <v>0</v>
      </c>
      <c r="N2960" s="2">
        <v>1976</v>
      </c>
      <c r="O2960" s="2">
        <v>0</v>
      </c>
      <c r="P2960" s="2">
        <v>122072</v>
      </c>
      <c r="Q2960" s="2">
        <v>52.508499999999998</v>
      </c>
      <c r="R2960" s="2">
        <v>-114.40300000000001</v>
      </c>
      <c r="S2960" s="2">
        <v>2010</v>
      </c>
      <c r="T2960" s="2">
        <v>7650</v>
      </c>
      <c r="U2960" s="2">
        <v>2</v>
      </c>
      <c r="V2960" s="2">
        <v>78</v>
      </c>
      <c r="W2960" s="1">
        <v>250000</v>
      </c>
    </row>
    <row r="2961" spans="1:23" x14ac:dyDescent="0.3">
      <c r="A2961" s="2">
        <v>6762813933</v>
      </c>
      <c r="B2961" s="3">
        <v>42808</v>
      </c>
      <c r="C2961" s="2">
        <v>4</v>
      </c>
      <c r="D2961" s="2">
        <v>2.5</v>
      </c>
      <c r="E2961" s="2">
        <v>3470</v>
      </c>
      <c r="F2961" s="2">
        <v>14271</v>
      </c>
      <c r="G2961" s="2">
        <v>2</v>
      </c>
      <c r="H2961" s="2">
        <v>0</v>
      </c>
      <c r="I2961" s="2">
        <v>0</v>
      </c>
      <c r="J2961" s="2">
        <v>3</v>
      </c>
      <c r="K2961" s="2">
        <v>9</v>
      </c>
      <c r="L2961" s="2">
        <v>3470</v>
      </c>
      <c r="M2961" s="2">
        <v>0</v>
      </c>
      <c r="N2961" s="2">
        <v>2005</v>
      </c>
      <c r="O2961" s="2">
        <v>0</v>
      </c>
      <c r="P2961" s="2">
        <v>122008</v>
      </c>
      <c r="Q2961" s="2">
        <v>52.772300000000001</v>
      </c>
      <c r="R2961" s="2">
        <v>-114.06699999999999</v>
      </c>
      <c r="S2961" s="2">
        <v>3450</v>
      </c>
      <c r="T2961" s="2">
        <v>9380</v>
      </c>
      <c r="U2961" s="2">
        <v>2</v>
      </c>
      <c r="V2961" s="2">
        <v>60</v>
      </c>
      <c r="W2961" s="1">
        <v>730000</v>
      </c>
    </row>
    <row r="2962" spans="1:23" x14ac:dyDescent="0.3">
      <c r="A2962" s="2">
        <v>6762821118</v>
      </c>
      <c r="B2962" s="3">
        <v>42808</v>
      </c>
      <c r="C2962" s="2">
        <v>2</v>
      </c>
      <c r="D2962" s="2">
        <v>1</v>
      </c>
      <c r="E2962" s="2">
        <v>950</v>
      </c>
      <c r="F2962" s="2">
        <v>4800</v>
      </c>
      <c r="G2962" s="2">
        <v>1</v>
      </c>
      <c r="H2962" s="2">
        <v>0</v>
      </c>
      <c r="I2962" s="2">
        <v>0</v>
      </c>
      <c r="J2962" s="2">
        <v>3</v>
      </c>
      <c r="K2962" s="2">
        <v>6</v>
      </c>
      <c r="L2962" s="2">
        <v>950</v>
      </c>
      <c r="M2962" s="2">
        <v>0</v>
      </c>
      <c r="N2962" s="2">
        <v>1941</v>
      </c>
      <c r="O2962" s="2">
        <v>0</v>
      </c>
      <c r="P2962" s="2">
        <v>122054</v>
      </c>
      <c r="Q2962" s="2">
        <v>52.816400000000002</v>
      </c>
      <c r="R2962" s="2">
        <v>-114.491</v>
      </c>
      <c r="S2962" s="2">
        <v>1420</v>
      </c>
      <c r="T2962" s="2">
        <v>5400</v>
      </c>
      <c r="U2962" s="2">
        <v>3</v>
      </c>
      <c r="V2962" s="2">
        <v>65</v>
      </c>
      <c r="W2962" s="1">
        <v>445000</v>
      </c>
    </row>
    <row r="2963" spans="1:23" x14ac:dyDescent="0.3">
      <c r="A2963" s="2">
        <v>6762826432</v>
      </c>
      <c r="B2963" s="3">
        <v>42808</v>
      </c>
      <c r="C2963" s="2">
        <v>3</v>
      </c>
      <c r="D2963" s="2">
        <v>1</v>
      </c>
      <c r="E2963" s="2">
        <v>1270</v>
      </c>
      <c r="F2963" s="2">
        <v>8925</v>
      </c>
      <c r="G2963" s="2">
        <v>1</v>
      </c>
      <c r="H2963" s="2">
        <v>0</v>
      </c>
      <c r="I2963" s="2">
        <v>0</v>
      </c>
      <c r="J2963" s="2">
        <v>5</v>
      </c>
      <c r="K2963" s="2">
        <v>7</v>
      </c>
      <c r="L2963" s="2">
        <v>1270</v>
      </c>
      <c r="M2963" s="2">
        <v>0</v>
      </c>
      <c r="N2963" s="2">
        <v>1955</v>
      </c>
      <c r="O2963" s="2">
        <v>0</v>
      </c>
      <c r="P2963" s="2">
        <v>122053</v>
      </c>
      <c r="Q2963" s="2">
        <v>52.742400000000004</v>
      </c>
      <c r="R2963" s="2">
        <v>-114.355</v>
      </c>
      <c r="S2963" s="2">
        <v>1270</v>
      </c>
      <c r="T2963" s="2">
        <v>8996</v>
      </c>
      <c r="U2963" s="2">
        <v>3</v>
      </c>
      <c r="V2963" s="2">
        <v>71</v>
      </c>
      <c r="W2963" s="1">
        <v>317000</v>
      </c>
    </row>
    <row r="2964" spans="1:23" x14ac:dyDescent="0.3">
      <c r="A2964" s="2">
        <v>6762810464</v>
      </c>
      <c r="B2964" s="3">
        <v>42809</v>
      </c>
      <c r="C2964" s="2">
        <v>5</v>
      </c>
      <c r="D2964" s="2">
        <v>3.5</v>
      </c>
      <c r="E2964" s="2">
        <v>4050</v>
      </c>
      <c r="F2964" s="2">
        <v>20925</v>
      </c>
      <c r="G2964" s="2">
        <v>2</v>
      </c>
      <c r="H2964" s="2">
        <v>0</v>
      </c>
      <c r="I2964" s="2">
        <v>3</v>
      </c>
      <c r="J2964" s="2">
        <v>3</v>
      </c>
      <c r="K2964" s="2">
        <v>10</v>
      </c>
      <c r="L2964" s="2">
        <v>3020</v>
      </c>
      <c r="M2964" s="2">
        <v>1030</v>
      </c>
      <c r="N2964" s="2">
        <v>1973</v>
      </c>
      <c r="O2964" s="2">
        <v>2005</v>
      </c>
      <c r="P2964" s="2">
        <v>122057</v>
      </c>
      <c r="Q2964" s="2">
        <v>52.764800000000001</v>
      </c>
      <c r="R2964" s="2">
        <v>-114.431</v>
      </c>
      <c r="S2964" s="2">
        <v>3880</v>
      </c>
      <c r="T2964" s="2">
        <v>18321</v>
      </c>
      <c r="U2964" s="2">
        <v>2</v>
      </c>
      <c r="V2964" s="2">
        <v>66</v>
      </c>
      <c r="W2964" s="1">
        <v>1600000</v>
      </c>
    </row>
    <row r="2965" spans="1:23" x14ac:dyDescent="0.3">
      <c r="A2965" s="2">
        <v>6762810820</v>
      </c>
      <c r="B2965" s="3">
        <v>42809</v>
      </c>
      <c r="C2965" s="2">
        <v>3</v>
      </c>
      <c r="D2965" s="2">
        <v>1</v>
      </c>
      <c r="E2965" s="2">
        <v>2040</v>
      </c>
      <c r="F2965" s="2">
        <v>7936</v>
      </c>
      <c r="G2965" s="2">
        <v>1</v>
      </c>
      <c r="H2965" s="2">
        <v>0</v>
      </c>
      <c r="I2965" s="2">
        <v>3</v>
      </c>
      <c r="J2965" s="2">
        <v>5</v>
      </c>
      <c r="K2965" s="2">
        <v>8</v>
      </c>
      <c r="L2965" s="2">
        <v>1680</v>
      </c>
      <c r="M2965" s="2">
        <v>360</v>
      </c>
      <c r="N2965" s="2">
        <v>1940</v>
      </c>
      <c r="O2965" s="2">
        <v>0</v>
      </c>
      <c r="P2965" s="2">
        <v>122050</v>
      </c>
      <c r="Q2965" s="2">
        <v>52.9328</v>
      </c>
      <c r="R2965" s="2">
        <v>-114.575</v>
      </c>
      <c r="S2965" s="2">
        <v>2300</v>
      </c>
      <c r="T2965" s="2">
        <v>10080</v>
      </c>
      <c r="U2965" s="2">
        <v>3</v>
      </c>
      <c r="V2965" s="2">
        <v>79</v>
      </c>
      <c r="W2965" s="1">
        <v>1300000</v>
      </c>
    </row>
    <row r="2966" spans="1:23" x14ac:dyDescent="0.3">
      <c r="A2966" s="2">
        <v>6762810974</v>
      </c>
      <c r="B2966" s="3">
        <v>42809</v>
      </c>
      <c r="C2966" s="2">
        <v>4</v>
      </c>
      <c r="D2966" s="2">
        <v>3</v>
      </c>
      <c r="E2966" s="2">
        <v>3470</v>
      </c>
      <c r="F2966" s="2">
        <v>4750</v>
      </c>
      <c r="G2966" s="2">
        <v>2</v>
      </c>
      <c r="H2966" s="2">
        <v>0</v>
      </c>
      <c r="I2966" s="2">
        <v>2</v>
      </c>
      <c r="J2966" s="2">
        <v>3</v>
      </c>
      <c r="K2966" s="2">
        <v>9</v>
      </c>
      <c r="L2966" s="2">
        <v>2370</v>
      </c>
      <c r="M2966" s="2">
        <v>1100</v>
      </c>
      <c r="N2966" s="2">
        <v>2014</v>
      </c>
      <c r="O2966" s="2">
        <v>0</v>
      </c>
      <c r="P2966" s="2">
        <v>122009</v>
      </c>
      <c r="Q2966" s="2">
        <v>52.8217</v>
      </c>
      <c r="R2966" s="2">
        <v>-114.57599999999999</v>
      </c>
      <c r="S2966" s="2">
        <v>2420</v>
      </c>
      <c r="T2966" s="2">
        <v>4761</v>
      </c>
      <c r="U2966" s="2">
        <v>1</v>
      </c>
      <c r="V2966" s="2">
        <v>78</v>
      </c>
      <c r="W2966" s="1">
        <v>1220000</v>
      </c>
    </row>
    <row r="2967" spans="1:23" x14ac:dyDescent="0.3">
      <c r="A2967" s="2">
        <v>6762811029</v>
      </c>
      <c r="B2967" s="3">
        <v>42809</v>
      </c>
      <c r="C2967" s="2">
        <v>3</v>
      </c>
      <c r="D2967" s="2">
        <v>2.25</v>
      </c>
      <c r="E2967" s="2">
        <v>3070</v>
      </c>
      <c r="F2967" s="2">
        <v>9645</v>
      </c>
      <c r="G2967" s="2">
        <v>2</v>
      </c>
      <c r="H2967" s="2">
        <v>0</v>
      </c>
      <c r="I2967" s="2">
        <v>0</v>
      </c>
      <c r="J2967" s="2">
        <v>3</v>
      </c>
      <c r="K2967" s="2">
        <v>10</v>
      </c>
      <c r="L2967" s="2">
        <v>2110</v>
      </c>
      <c r="M2967" s="2">
        <v>960</v>
      </c>
      <c r="N2967" s="2">
        <v>1987</v>
      </c>
      <c r="O2967" s="2">
        <v>0</v>
      </c>
      <c r="P2967" s="2">
        <v>122027</v>
      </c>
      <c r="Q2967" s="2">
        <v>52.782200000000003</v>
      </c>
      <c r="R2967" s="2">
        <v>-114.334</v>
      </c>
      <c r="S2967" s="2">
        <v>3130</v>
      </c>
      <c r="T2967" s="2">
        <v>9450</v>
      </c>
      <c r="U2967" s="2">
        <v>2</v>
      </c>
      <c r="V2967" s="2">
        <v>75</v>
      </c>
      <c r="W2967" s="1">
        <v>1200000</v>
      </c>
    </row>
    <row r="2968" spans="1:23" x14ac:dyDescent="0.3">
      <c r="A2968" s="2">
        <v>6762811243</v>
      </c>
      <c r="B2968" s="3">
        <v>42809</v>
      </c>
      <c r="C2968" s="2">
        <v>3</v>
      </c>
      <c r="D2968" s="2">
        <v>1.5</v>
      </c>
      <c r="E2968" s="2">
        <v>2220</v>
      </c>
      <c r="F2968" s="2">
        <v>4830</v>
      </c>
      <c r="G2968" s="2">
        <v>2</v>
      </c>
      <c r="H2968" s="2">
        <v>0</v>
      </c>
      <c r="I2968" s="2">
        <v>3</v>
      </c>
      <c r="J2968" s="2">
        <v>3</v>
      </c>
      <c r="K2968" s="2">
        <v>9</v>
      </c>
      <c r="L2968" s="2">
        <v>1790</v>
      </c>
      <c r="M2968" s="2">
        <v>430</v>
      </c>
      <c r="N2968" s="2">
        <v>1928</v>
      </c>
      <c r="O2968" s="2">
        <v>2010</v>
      </c>
      <c r="P2968" s="2">
        <v>122009</v>
      </c>
      <c r="Q2968" s="2">
        <v>52.8125</v>
      </c>
      <c r="R2968" s="2">
        <v>-114.59</v>
      </c>
      <c r="S2968" s="2">
        <v>1670</v>
      </c>
      <c r="T2968" s="2">
        <v>4830</v>
      </c>
      <c r="U2968" s="2">
        <v>1</v>
      </c>
      <c r="V2968" s="2">
        <v>63</v>
      </c>
      <c r="W2968" s="1">
        <v>1100000</v>
      </c>
    </row>
    <row r="2969" spans="1:23" x14ac:dyDescent="0.3">
      <c r="A2969" s="2">
        <v>6762811261</v>
      </c>
      <c r="B2969" s="3">
        <v>42809</v>
      </c>
      <c r="C2969" s="2">
        <v>3</v>
      </c>
      <c r="D2969" s="2">
        <v>2.5</v>
      </c>
      <c r="E2969" s="2">
        <v>3630</v>
      </c>
      <c r="F2969" s="2">
        <v>11019</v>
      </c>
      <c r="G2969" s="2">
        <v>1</v>
      </c>
      <c r="H2969" s="2">
        <v>0</v>
      </c>
      <c r="I2969" s="2">
        <v>0</v>
      </c>
      <c r="J2969" s="2">
        <v>4</v>
      </c>
      <c r="K2969" s="2">
        <v>9</v>
      </c>
      <c r="L2969" s="2">
        <v>2150</v>
      </c>
      <c r="M2969" s="2">
        <v>1480</v>
      </c>
      <c r="N2969" s="2">
        <v>1972</v>
      </c>
      <c r="O2969" s="2">
        <v>0</v>
      </c>
      <c r="P2969" s="2">
        <v>122057</v>
      </c>
      <c r="Q2969" s="2">
        <v>52.790999999999997</v>
      </c>
      <c r="R2969" s="2">
        <v>-114.416</v>
      </c>
      <c r="S2969" s="2">
        <v>3150</v>
      </c>
      <c r="T2969" s="2">
        <v>13555</v>
      </c>
      <c r="U2969" s="2">
        <v>3</v>
      </c>
      <c r="V2969" s="2">
        <v>69</v>
      </c>
      <c r="W2969" s="1">
        <v>1090000</v>
      </c>
    </row>
    <row r="2970" spans="1:23" x14ac:dyDescent="0.3">
      <c r="A2970" s="2">
        <v>6762811307</v>
      </c>
      <c r="B2970" s="3">
        <v>42809</v>
      </c>
      <c r="C2970" s="2">
        <v>3</v>
      </c>
      <c r="D2970" s="2">
        <v>2.75</v>
      </c>
      <c r="E2970" s="2">
        <v>2290</v>
      </c>
      <c r="F2970" s="2">
        <v>5002</v>
      </c>
      <c r="G2970" s="2">
        <v>2</v>
      </c>
      <c r="H2970" s="2">
        <v>0</v>
      </c>
      <c r="I2970" s="2">
        <v>0</v>
      </c>
      <c r="J2970" s="2">
        <v>4</v>
      </c>
      <c r="K2970" s="2">
        <v>9</v>
      </c>
      <c r="L2970" s="2">
        <v>1950</v>
      </c>
      <c r="M2970" s="2">
        <v>340</v>
      </c>
      <c r="N2970" s="2">
        <v>1995</v>
      </c>
      <c r="O2970" s="2">
        <v>0</v>
      </c>
      <c r="P2970" s="2">
        <v>122010</v>
      </c>
      <c r="Q2970" s="2">
        <v>52.911099999999998</v>
      </c>
      <c r="R2970" s="2">
        <v>-114.39700000000001</v>
      </c>
      <c r="S2970" s="2">
        <v>2290</v>
      </c>
      <c r="T2970" s="2">
        <v>5100</v>
      </c>
      <c r="U2970" s="2">
        <v>1</v>
      </c>
      <c r="V2970" s="2">
        <v>73</v>
      </c>
      <c r="W2970" s="1">
        <v>1070000</v>
      </c>
    </row>
    <row r="2971" spans="1:23" x14ac:dyDescent="0.3">
      <c r="A2971" s="2">
        <v>6762811308</v>
      </c>
      <c r="B2971" s="3">
        <v>42809</v>
      </c>
      <c r="C2971" s="2">
        <v>3</v>
      </c>
      <c r="D2971" s="2">
        <v>4</v>
      </c>
      <c r="E2971" s="2">
        <v>3370</v>
      </c>
      <c r="F2971" s="2">
        <v>8252</v>
      </c>
      <c r="G2971" s="2">
        <v>2</v>
      </c>
      <c r="H2971" s="2">
        <v>0</v>
      </c>
      <c r="I2971" s="2">
        <v>0</v>
      </c>
      <c r="J2971" s="2">
        <v>3</v>
      </c>
      <c r="K2971" s="2">
        <v>10</v>
      </c>
      <c r="L2971" s="2">
        <v>3370</v>
      </c>
      <c r="M2971" s="2">
        <v>0</v>
      </c>
      <c r="N2971" s="2">
        <v>2014</v>
      </c>
      <c r="O2971" s="2">
        <v>0</v>
      </c>
      <c r="P2971" s="2">
        <v>122020</v>
      </c>
      <c r="Q2971" s="2">
        <v>52.826500000000003</v>
      </c>
      <c r="R2971" s="2">
        <v>-114.203</v>
      </c>
      <c r="S2971" s="2">
        <v>3710</v>
      </c>
      <c r="T2971" s="2">
        <v>8252</v>
      </c>
      <c r="U2971" s="2">
        <v>2</v>
      </c>
      <c r="V2971" s="2">
        <v>78</v>
      </c>
      <c r="W2971" s="1">
        <v>1070000</v>
      </c>
    </row>
    <row r="2972" spans="1:23" x14ac:dyDescent="0.3">
      <c r="A2972" s="2">
        <v>6762811329</v>
      </c>
      <c r="B2972" s="3">
        <v>42809</v>
      </c>
      <c r="C2972" s="2">
        <v>4</v>
      </c>
      <c r="D2972" s="2">
        <v>2.5</v>
      </c>
      <c r="E2972" s="2">
        <v>2250</v>
      </c>
      <c r="F2972" s="2">
        <v>10160</v>
      </c>
      <c r="G2972" s="2">
        <v>2</v>
      </c>
      <c r="H2972" s="2">
        <v>0</v>
      </c>
      <c r="I2972" s="2">
        <v>0</v>
      </c>
      <c r="J2972" s="2">
        <v>5</v>
      </c>
      <c r="K2972" s="2">
        <v>8</v>
      </c>
      <c r="L2972" s="2">
        <v>2250</v>
      </c>
      <c r="M2972" s="2">
        <v>0</v>
      </c>
      <c r="N2972" s="2">
        <v>1967</v>
      </c>
      <c r="O2972" s="2">
        <v>0</v>
      </c>
      <c r="P2972" s="2">
        <v>122057</v>
      </c>
      <c r="Q2972" s="2">
        <v>52.794499999999999</v>
      </c>
      <c r="R2972" s="2">
        <v>-114.40900000000001</v>
      </c>
      <c r="S2972" s="2">
        <v>2660</v>
      </c>
      <c r="T2972" s="2">
        <v>10125</v>
      </c>
      <c r="U2972" s="2">
        <v>2</v>
      </c>
      <c r="V2972" s="2">
        <v>51</v>
      </c>
      <c r="W2972" s="1">
        <v>1060000</v>
      </c>
    </row>
    <row r="2973" spans="1:23" x14ac:dyDescent="0.3">
      <c r="A2973" s="2">
        <v>6762811971</v>
      </c>
      <c r="B2973" s="3">
        <v>42809</v>
      </c>
      <c r="C2973" s="2">
        <v>5</v>
      </c>
      <c r="D2973" s="2">
        <v>3.25</v>
      </c>
      <c r="E2973" s="2">
        <v>3740</v>
      </c>
      <c r="F2973" s="2">
        <v>11536</v>
      </c>
      <c r="G2973" s="2">
        <v>2</v>
      </c>
      <c r="H2973" s="2">
        <v>0</v>
      </c>
      <c r="I2973" s="2">
        <v>0</v>
      </c>
      <c r="J2973" s="2">
        <v>4</v>
      </c>
      <c r="K2973" s="2">
        <v>9</v>
      </c>
      <c r="L2973" s="2">
        <v>2540</v>
      </c>
      <c r="M2973" s="2">
        <v>1200</v>
      </c>
      <c r="N2973" s="2">
        <v>1984</v>
      </c>
      <c r="O2973" s="2">
        <v>0</v>
      </c>
      <c r="P2973" s="2">
        <v>122027</v>
      </c>
      <c r="Q2973" s="2">
        <v>52.789900000000003</v>
      </c>
      <c r="R2973" s="2">
        <v>-114.298</v>
      </c>
      <c r="S2973" s="2">
        <v>2920</v>
      </c>
      <c r="T2973" s="2">
        <v>11258</v>
      </c>
      <c r="U2973" s="2">
        <v>1</v>
      </c>
      <c r="V2973" s="2">
        <v>77</v>
      </c>
      <c r="W2973" s="1">
        <v>915557</v>
      </c>
    </row>
    <row r="2974" spans="1:23" x14ac:dyDescent="0.3">
      <c r="A2974" s="2">
        <v>6762812546</v>
      </c>
      <c r="B2974" s="3">
        <v>42809</v>
      </c>
      <c r="C2974" s="2">
        <v>3</v>
      </c>
      <c r="D2974" s="2">
        <v>1.75</v>
      </c>
      <c r="E2974" s="2">
        <v>1600</v>
      </c>
      <c r="F2974" s="2">
        <v>2538</v>
      </c>
      <c r="G2974" s="2">
        <v>2</v>
      </c>
      <c r="H2974" s="2">
        <v>0</v>
      </c>
      <c r="I2974" s="2">
        <v>0</v>
      </c>
      <c r="J2974" s="2">
        <v>3</v>
      </c>
      <c r="K2974" s="2">
        <v>7</v>
      </c>
      <c r="L2974" s="2">
        <v>1600</v>
      </c>
      <c r="M2974" s="2">
        <v>0</v>
      </c>
      <c r="N2974" s="2">
        <v>1929</v>
      </c>
      <c r="O2974" s="2">
        <v>0</v>
      </c>
      <c r="P2974" s="2">
        <v>122013</v>
      </c>
      <c r="Q2974" s="2">
        <v>52.874699999999997</v>
      </c>
      <c r="R2974" s="2">
        <v>-114.517</v>
      </c>
      <c r="S2974" s="2">
        <v>1660</v>
      </c>
      <c r="T2974" s="2">
        <v>1750</v>
      </c>
      <c r="U2974" s="2">
        <v>3</v>
      </c>
      <c r="V2974" s="2">
        <v>74</v>
      </c>
      <c r="W2974" s="1">
        <v>845000</v>
      </c>
    </row>
    <row r="2975" spans="1:23" x14ac:dyDescent="0.3">
      <c r="A2975" s="2">
        <v>6762812746</v>
      </c>
      <c r="B2975" s="3">
        <v>42809</v>
      </c>
      <c r="C2975" s="2">
        <v>4</v>
      </c>
      <c r="D2975" s="2">
        <v>3.5</v>
      </c>
      <c r="E2975" s="2">
        <v>3920</v>
      </c>
      <c r="F2975" s="2">
        <v>11086</v>
      </c>
      <c r="G2975" s="2">
        <v>2</v>
      </c>
      <c r="H2975" s="2">
        <v>0</v>
      </c>
      <c r="I2975" s="2">
        <v>0</v>
      </c>
      <c r="J2975" s="2">
        <v>3</v>
      </c>
      <c r="K2975" s="2">
        <v>10</v>
      </c>
      <c r="L2975" s="2">
        <v>3920</v>
      </c>
      <c r="M2975" s="2">
        <v>0</v>
      </c>
      <c r="N2975" s="2">
        <v>1999</v>
      </c>
      <c r="O2975" s="2">
        <v>0</v>
      </c>
      <c r="P2975" s="2">
        <v>122008</v>
      </c>
      <c r="Q2975" s="2">
        <v>52.771599999999999</v>
      </c>
      <c r="R2975" s="2">
        <v>-114.059</v>
      </c>
      <c r="S2975" s="2">
        <v>3740</v>
      </c>
      <c r="T2975" s="2">
        <v>10880</v>
      </c>
      <c r="U2975" s="2">
        <v>1</v>
      </c>
      <c r="V2975" s="2">
        <v>65</v>
      </c>
      <c r="W2975" s="1">
        <v>825000</v>
      </c>
    </row>
  </sheetData>
  <autoFilter ref="A1:W2975" xr:uid="{00000000-0009-0000-0000-000001000000}"/>
  <pageMargins left="0.7" right="0.7" top="0.75" bottom="0.75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B870AA-9AEB-4A2F-9FE5-A27B8DD12B56}">
  <dimension ref="J1:R16"/>
  <sheetViews>
    <sheetView tabSelected="1" workbookViewId="0">
      <selection activeCell="B21" sqref="B21"/>
    </sheetView>
  </sheetViews>
  <sheetFormatPr defaultRowHeight="14.4" x14ac:dyDescent="0.3"/>
  <cols>
    <col min="17" max="17" width="18.109375" bestFit="1" customWidth="1"/>
    <col min="18" max="18" width="12.6640625" bestFit="1" customWidth="1"/>
  </cols>
  <sheetData>
    <row r="1" spans="10:18" ht="15" thickBot="1" x14ac:dyDescent="0.35"/>
    <row r="2" spans="10:18" x14ac:dyDescent="0.3">
      <c r="J2" s="6" t="s">
        <v>104</v>
      </c>
      <c r="Q2" s="13" t="s">
        <v>1</v>
      </c>
      <c r="R2" s="14"/>
    </row>
    <row r="3" spans="10:18" x14ac:dyDescent="0.3">
      <c r="J3" s="6" t="s">
        <v>69</v>
      </c>
      <c r="Q3" s="15"/>
      <c r="R3" s="16"/>
    </row>
    <row r="4" spans="10:18" x14ac:dyDescent="0.3">
      <c r="J4" s="6" t="s">
        <v>70</v>
      </c>
      <c r="Q4" s="17" t="s">
        <v>89</v>
      </c>
      <c r="R4" s="18">
        <v>64.950957592339265</v>
      </c>
    </row>
    <row r="5" spans="10:18" x14ac:dyDescent="0.3">
      <c r="J5" s="6"/>
      <c r="Q5" s="17" t="s">
        <v>90</v>
      </c>
      <c r="R5" s="18">
        <v>7.3904324911558739E-2</v>
      </c>
    </row>
    <row r="6" spans="10:18" x14ac:dyDescent="0.3">
      <c r="J6" s="6" t="s">
        <v>72</v>
      </c>
      <c r="Q6" s="17" t="s">
        <v>91</v>
      </c>
      <c r="R6" s="18">
        <v>65</v>
      </c>
    </row>
    <row r="7" spans="10:18" x14ac:dyDescent="0.3">
      <c r="J7" s="6" t="s">
        <v>71</v>
      </c>
      <c r="Q7" s="17" t="s">
        <v>92</v>
      </c>
      <c r="R7" s="18">
        <v>54</v>
      </c>
    </row>
    <row r="8" spans="10:18" x14ac:dyDescent="0.3">
      <c r="J8" s="6"/>
      <c r="Q8" s="17" t="s">
        <v>93</v>
      </c>
      <c r="R8" s="18">
        <v>8.9360078277751072</v>
      </c>
    </row>
    <row r="9" spans="10:18" x14ac:dyDescent="0.3">
      <c r="J9" s="6" t="s">
        <v>73</v>
      </c>
      <c r="Q9" s="17" t="s">
        <v>94</v>
      </c>
      <c r="R9" s="18">
        <v>79.852235898057998</v>
      </c>
    </row>
    <row r="10" spans="10:18" x14ac:dyDescent="0.3">
      <c r="J10" s="6" t="s">
        <v>74</v>
      </c>
      <c r="Q10" s="17" t="s">
        <v>95</v>
      </c>
      <c r="R10" s="18">
        <v>-1.2030482136778398</v>
      </c>
    </row>
    <row r="11" spans="10:18" x14ac:dyDescent="0.3">
      <c r="J11" s="6" t="s">
        <v>75</v>
      </c>
      <c r="Q11" s="17" t="s">
        <v>96</v>
      </c>
      <c r="R11" s="18">
        <v>6.1143303217438454E-3</v>
      </c>
    </row>
    <row r="12" spans="10:18" x14ac:dyDescent="0.3">
      <c r="J12" s="6"/>
      <c r="Q12" s="17" t="s">
        <v>97</v>
      </c>
      <c r="R12" s="18">
        <v>30</v>
      </c>
    </row>
    <row r="13" spans="10:18" x14ac:dyDescent="0.3">
      <c r="J13" s="6"/>
      <c r="Q13" s="17" t="s">
        <v>98</v>
      </c>
      <c r="R13" s="18">
        <v>50</v>
      </c>
    </row>
    <row r="14" spans="10:18" x14ac:dyDescent="0.3">
      <c r="J14" s="6"/>
      <c r="Q14" s="17" t="s">
        <v>99</v>
      </c>
      <c r="R14" s="18">
        <v>80</v>
      </c>
    </row>
    <row r="15" spans="10:18" x14ac:dyDescent="0.3">
      <c r="Q15" s="17" t="s">
        <v>100</v>
      </c>
      <c r="R15" s="18">
        <v>949583</v>
      </c>
    </row>
    <row r="16" spans="10:18" ht="15" thickBot="1" x14ac:dyDescent="0.35">
      <c r="Q16" s="19" t="s">
        <v>101</v>
      </c>
      <c r="R16" s="20">
        <v>14620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8740B4-6293-453F-BD7E-D4F5386F45DD}">
  <dimension ref="B1:R19"/>
  <sheetViews>
    <sheetView workbookViewId="0">
      <selection activeCell="J16" sqref="J16"/>
    </sheetView>
  </sheetViews>
  <sheetFormatPr defaultRowHeight="14.4" x14ac:dyDescent="0.3"/>
  <cols>
    <col min="10" max="10" width="18.109375" bestFit="1" customWidth="1"/>
    <col min="17" max="17" width="18.109375" bestFit="1" customWidth="1"/>
    <col min="18" max="18" width="12" bestFit="1" customWidth="1"/>
  </cols>
  <sheetData>
    <row r="1" spans="2:18" ht="15" thickBot="1" x14ac:dyDescent="0.35"/>
    <row r="2" spans="2:18" x14ac:dyDescent="0.3">
      <c r="Q2" s="13" t="s">
        <v>0</v>
      </c>
      <c r="R2" s="14"/>
    </row>
    <row r="3" spans="2:18" x14ac:dyDescent="0.3">
      <c r="Q3" s="15"/>
      <c r="R3" s="16"/>
    </row>
    <row r="4" spans="2:18" x14ac:dyDescent="0.3">
      <c r="Q4" s="17" t="s">
        <v>89</v>
      </c>
      <c r="R4" s="18">
        <v>538932.21833105339</v>
      </c>
    </row>
    <row r="5" spans="2:18" x14ac:dyDescent="0.3">
      <c r="Q5" s="17" t="s">
        <v>90</v>
      </c>
      <c r="R5" s="18">
        <v>3039.6383944549402</v>
      </c>
    </row>
    <row r="6" spans="2:18" x14ac:dyDescent="0.3">
      <c r="Q6" s="17" t="s">
        <v>91</v>
      </c>
      <c r="R6" s="18">
        <v>450000</v>
      </c>
    </row>
    <row r="7" spans="2:18" x14ac:dyDescent="0.3">
      <c r="Q7" s="17" t="s">
        <v>92</v>
      </c>
      <c r="R7" s="18">
        <v>450000</v>
      </c>
    </row>
    <row r="8" spans="2:18" x14ac:dyDescent="0.3">
      <c r="Q8" s="17" t="s">
        <v>93</v>
      </c>
      <c r="R8" s="18">
        <v>367532.38080396695</v>
      </c>
    </row>
    <row r="9" spans="2:18" x14ac:dyDescent="0.3">
      <c r="Q9" s="17" t="s">
        <v>94</v>
      </c>
      <c r="R9" s="18">
        <v>135080050939.43217</v>
      </c>
    </row>
    <row r="10" spans="2:18" x14ac:dyDescent="0.3">
      <c r="Q10" s="17" t="s">
        <v>95</v>
      </c>
      <c r="R10" s="18">
        <v>40.32191815363457</v>
      </c>
    </row>
    <row r="11" spans="2:18" x14ac:dyDescent="0.3">
      <c r="Q11" s="17" t="s">
        <v>96</v>
      </c>
      <c r="R11" s="18">
        <v>4.269297720707069</v>
      </c>
    </row>
    <row r="12" spans="2:18" x14ac:dyDescent="0.3">
      <c r="Q12" s="17" t="s">
        <v>97</v>
      </c>
      <c r="R12" s="18">
        <v>7622000</v>
      </c>
    </row>
    <row r="13" spans="2:18" x14ac:dyDescent="0.3">
      <c r="Q13" s="17" t="s">
        <v>98</v>
      </c>
      <c r="R13" s="18">
        <v>78000</v>
      </c>
    </row>
    <row r="14" spans="2:18" x14ac:dyDescent="0.3">
      <c r="Q14" s="17" t="s">
        <v>99</v>
      </c>
      <c r="R14" s="18">
        <v>7700000</v>
      </c>
    </row>
    <row r="15" spans="2:18" x14ac:dyDescent="0.3">
      <c r="Q15" s="17" t="s">
        <v>100</v>
      </c>
      <c r="R15" s="18">
        <v>7879189032</v>
      </c>
    </row>
    <row r="16" spans="2:18" ht="15" thickBot="1" x14ac:dyDescent="0.35">
      <c r="B16" s="6"/>
      <c r="Q16" s="19" t="s">
        <v>101</v>
      </c>
      <c r="R16" s="20">
        <v>14620</v>
      </c>
    </row>
    <row r="17" spans="2:4" x14ac:dyDescent="0.3">
      <c r="B17" s="8" t="s">
        <v>86</v>
      </c>
      <c r="D17" s="6" t="s">
        <v>87</v>
      </c>
    </row>
    <row r="18" spans="2:4" x14ac:dyDescent="0.3">
      <c r="D18" s="6" t="s">
        <v>88</v>
      </c>
    </row>
    <row r="19" spans="2:4" x14ac:dyDescent="0.3">
      <c r="D19" s="6" t="s">
        <v>102</v>
      </c>
    </row>
  </sheetData>
  <pageMargins left="0.7" right="0.7" top="0.75" bottom="0.75" header="0.3" footer="0.3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3B16A0-0F90-457D-BC20-8342720D40CB}">
  <dimension ref="B1:M29"/>
  <sheetViews>
    <sheetView workbookViewId="0">
      <selection activeCell="L17" sqref="L17"/>
    </sheetView>
  </sheetViews>
  <sheetFormatPr defaultRowHeight="14.4" x14ac:dyDescent="0.3"/>
  <cols>
    <col min="1" max="1" width="13" customWidth="1"/>
    <col min="2" max="2" width="16" bestFit="1" customWidth="1"/>
    <col min="3" max="3" width="15.5546875" bestFit="1" customWidth="1"/>
    <col min="13" max="13" width="59.33203125" bestFit="1" customWidth="1"/>
  </cols>
  <sheetData>
    <row r="1" spans="2:13" x14ac:dyDescent="0.3">
      <c r="B1" s="21" t="s">
        <v>31</v>
      </c>
      <c r="C1" s="2" t="s">
        <v>32</v>
      </c>
    </row>
    <row r="2" spans="2:13" x14ac:dyDescent="0.3">
      <c r="B2" s="22">
        <v>1</v>
      </c>
      <c r="C2" s="2">
        <v>136</v>
      </c>
      <c r="M2" s="6" t="s">
        <v>25</v>
      </c>
    </row>
    <row r="3" spans="2:13" x14ac:dyDescent="0.3">
      <c r="B3" s="22">
        <v>2</v>
      </c>
      <c r="C3" s="2">
        <v>1844</v>
      </c>
      <c r="M3" s="6" t="s">
        <v>27</v>
      </c>
    </row>
    <row r="4" spans="2:13" x14ac:dyDescent="0.3">
      <c r="B4" s="22">
        <v>3</v>
      </c>
      <c r="C4" s="2">
        <v>6612</v>
      </c>
    </row>
    <row r="5" spans="2:13" x14ac:dyDescent="0.3">
      <c r="B5" s="22">
        <v>4</v>
      </c>
      <c r="C5" s="2">
        <v>4724</v>
      </c>
    </row>
    <row r="6" spans="2:13" x14ac:dyDescent="0.3">
      <c r="B6" s="22">
        <v>5</v>
      </c>
      <c r="C6" s="2">
        <v>1079</v>
      </c>
    </row>
    <row r="7" spans="2:13" x14ac:dyDescent="0.3">
      <c r="B7" s="22">
        <v>6</v>
      </c>
      <c r="C7" s="2">
        <v>176</v>
      </c>
    </row>
    <row r="8" spans="2:13" x14ac:dyDescent="0.3">
      <c r="B8" s="22">
        <v>7</v>
      </c>
      <c r="C8" s="2">
        <v>30</v>
      </c>
    </row>
    <row r="9" spans="2:13" x14ac:dyDescent="0.3">
      <c r="B9" s="22">
        <v>8</v>
      </c>
      <c r="C9" s="2">
        <v>11</v>
      </c>
    </row>
    <row r="10" spans="2:13" x14ac:dyDescent="0.3">
      <c r="B10" s="22">
        <v>9</v>
      </c>
      <c r="C10" s="2">
        <v>3</v>
      </c>
    </row>
    <row r="11" spans="2:13" x14ac:dyDescent="0.3">
      <c r="B11" s="22">
        <v>10</v>
      </c>
      <c r="C11" s="2">
        <v>3</v>
      </c>
    </row>
    <row r="12" spans="2:13" x14ac:dyDescent="0.3">
      <c r="B12" s="22">
        <v>11</v>
      </c>
      <c r="C12" s="2">
        <v>1</v>
      </c>
    </row>
    <row r="13" spans="2:13" x14ac:dyDescent="0.3">
      <c r="B13" s="22">
        <v>33</v>
      </c>
      <c r="C13" s="2">
        <v>1</v>
      </c>
    </row>
    <row r="14" spans="2:13" x14ac:dyDescent="0.3">
      <c r="B14" s="22" t="s">
        <v>24</v>
      </c>
      <c r="C14" s="2">
        <v>14620</v>
      </c>
    </row>
    <row r="16" spans="2:13" x14ac:dyDescent="0.3">
      <c r="B16" s="21" t="s">
        <v>31</v>
      </c>
      <c r="C16" s="2" t="s">
        <v>26</v>
      </c>
      <c r="M16" s="6" t="s">
        <v>28</v>
      </c>
    </row>
    <row r="17" spans="2:13" x14ac:dyDescent="0.3">
      <c r="B17" s="22">
        <v>1</v>
      </c>
      <c r="C17" s="2">
        <v>308963.75</v>
      </c>
      <c r="M17" s="6"/>
    </row>
    <row r="18" spans="2:13" x14ac:dyDescent="0.3">
      <c r="B18" s="22">
        <v>2</v>
      </c>
      <c r="C18" s="2">
        <v>398547.57212581346</v>
      </c>
      <c r="M18" s="6" t="s">
        <v>53</v>
      </c>
    </row>
    <row r="19" spans="2:13" x14ac:dyDescent="0.3">
      <c r="B19" s="22">
        <v>3</v>
      </c>
      <c r="C19" s="2">
        <v>463277.55928614642</v>
      </c>
      <c r="M19" s="6" t="s">
        <v>54</v>
      </c>
    </row>
    <row r="20" spans="2:13" x14ac:dyDescent="0.3">
      <c r="B20" s="22">
        <v>4</v>
      </c>
      <c r="C20" s="2">
        <v>636198.81096528366</v>
      </c>
    </row>
    <row r="21" spans="2:13" x14ac:dyDescent="0.3">
      <c r="B21" s="22">
        <v>5</v>
      </c>
      <c r="C21" s="2">
        <v>775255.03058387397</v>
      </c>
    </row>
    <row r="22" spans="2:13" x14ac:dyDescent="0.3">
      <c r="B22" s="22">
        <v>6</v>
      </c>
      <c r="C22" s="2">
        <v>837581.47727272729</v>
      </c>
    </row>
    <row r="23" spans="2:13" x14ac:dyDescent="0.3">
      <c r="B23" s="22">
        <v>7</v>
      </c>
      <c r="C23" s="2">
        <v>1016543.9</v>
      </c>
    </row>
    <row r="24" spans="2:13" x14ac:dyDescent="0.3">
      <c r="B24" s="22">
        <v>8</v>
      </c>
      <c r="C24" s="2">
        <v>1208454.5454545454</v>
      </c>
    </row>
    <row r="25" spans="2:13" x14ac:dyDescent="0.3">
      <c r="B25" s="22">
        <v>9</v>
      </c>
      <c r="C25" s="2">
        <v>776666.33333333337</v>
      </c>
    </row>
    <row r="26" spans="2:13" x14ac:dyDescent="0.3">
      <c r="B26" s="22">
        <v>10</v>
      </c>
      <c r="C26" s="2">
        <v>820000</v>
      </c>
    </row>
    <row r="27" spans="2:13" x14ac:dyDescent="0.3">
      <c r="B27" s="22">
        <v>11</v>
      </c>
      <c r="C27" s="2">
        <v>520000</v>
      </c>
    </row>
    <row r="28" spans="2:13" x14ac:dyDescent="0.3">
      <c r="B28" s="22">
        <v>33</v>
      </c>
      <c r="C28" s="2">
        <v>640000</v>
      </c>
    </row>
    <row r="29" spans="2:13" x14ac:dyDescent="0.3">
      <c r="B29" s="22" t="s">
        <v>24</v>
      </c>
      <c r="C29" s="2">
        <v>538932.21833105339</v>
      </c>
    </row>
  </sheetData>
  <pageMargins left="0.7" right="0.7" top="0.75" bottom="0.75" header="0.3" footer="0.3"/>
  <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2C7B43-45A8-4DE8-B3E5-FAE886D3B3FC}">
  <dimension ref="A1:Q31"/>
  <sheetViews>
    <sheetView topLeftCell="A41" workbookViewId="0">
      <selection activeCell="D22" sqref="D22"/>
    </sheetView>
  </sheetViews>
  <sheetFormatPr defaultRowHeight="14.4" x14ac:dyDescent="0.3"/>
  <cols>
    <col min="1" max="1" width="18.88671875" bestFit="1" customWidth="1"/>
    <col min="2" max="2" width="13.33203125" bestFit="1" customWidth="1"/>
    <col min="16" max="16" width="18.88671875" bestFit="1" customWidth="1"/>
    <col min="17" max="17" width="15.5546875" bestFit="1" customWidth="1"/>
    <col min="18" max="18" width="13.33203125" bestFit="1" customWidth="1"/>
  </cols>
  <sheetData>
    <row r="1" spans="1:17" x14ac:dyDescent="0.3">
      <c r="A1" s="4" t="s">
        <v>85</v>
      </c>
      <c r="B1" t="s">
        <v>32</v>
      </c>
      <c r="P1" s="4" t="s">
        <v>85</v>
      </c>
      <c r="Q1" t="s">
        <v>26</v>
      </c>
    </row>
    <row r="2" spans="1:17" x14ac:dyDescent="0.3">
      <c r="A2" s="5">
        <v>0.5</v>
      </c>
      <c r="B2">
        <v>3</v>
      </c>
      <c r="L2" s="6" t="s">
        <v>117</v>
      </c>
      <c r="P2" s="5">
        <v>0.5</v>
      </c>
      <c r="Q2">
        <v>280166.66666666669</v>
      </c>
    </row>
    <row r="3" spans="1:17" x14ac:dyDescent="0.3">
      <c r="A3" s="5">
        <v>0.75</v>
      </c>
      <c r="B3">
        <v>47</v>
      </c>
      <c r="L3" s="6" t="s">
        <v>118</v>
      </c>
      <c r="P3" s="5">
        <v>0.75</v>
      </c>
      <c r="Q3">
        <v>302156.40425531915</v>
      </c>
    </row>
    <row r="4" spans="1:17" x14ac:dyDescent="0.3">
      <c r="A4" s="5">
        <v>1</v>
      </c>
      <c r="B4">
        <v>2509</v>
      </c>
      <c r="L4" s="6" t="s">
        <v>140</v>
      </c>
      <c r="P4" s="5">
        <v>1</v>
      </c>
      <c r="Q4">
        <v>339168.39976086089</v>
      </c>
    </row>
    <row r="5" spans="1:17" x14ac:dyDescent="0.3">
      <c r="A5" s="5">
        <v>1.25</v>
      </c>
      <c r="B5">
        <v>7</v>
      </c>
      <c r="L5" s="6" t="s">
        <v>119</v>
      </c>
      <c r="P5" s="5">
        <v>1.25</v>
      </c>
      <c r="Q5">
        <v>564064.28571428568</v>
      </c>
    </row>
    <row r="6" spans="1:17" x14ac:dyDescent="0.3">
      <c r="A6" s="5">
        <v>1.5</v>
      </c>
      <c r="B6">
        <v>968</v>
      </c>
      <c r="P6" s="5">
        <v>1.5</v>
      </c>
      <c r="Q6">
        <v>404592.21280991734</v>
      </c>
    </row>
    <row r="7" spans="1:17" x14ac:dyDescent="0.3">
      <c r="A7" s="5">
        <v>1.75</v>
      </c>
      <c r="B7">
        <v>2062</v>
      </c>
      <c r="P7" s="5">
        <v>1.75</v>
      </c>
      <c r="Q7">
        <v>451266.33462657616</v>
      </c>
    </row>
    <row r="8" spans="1:17" x14ac:dyDescent="0.3">
      <c r="A8" s="5">
        <v>2</v>
      </c>
      <c r="B8">
        <v>1323</v>
      </c>
      <c r="P8" s="5">
        <v>2</v>
      </c>
      <c r="Q8">
        <v>457938.03099017387</v>
      </c>
    </row>
    <row r="9" spans="1:17" x14ac:dyDescent="0.3">
      <c r="A9" s="5">
        <v>2.25</v>
      </c>
      <c r="B9">
        <v>1378</v>
      </c>
      <c r="P9" s="5">
        <v>2.25</v>
      </c>
      <c r="Q9">
        <v>533343.2714078374</v>
      </c>
    </row>
    <row r="10" spans="1:17" x14ac:dyDescent="0.3">
      <c r="A10" s="5">
        <v>2.5</v>
      </c>
      <c r="B10">
        <v>3678</v>
      </c>
      <c r="P10" s="5">
        <v>2.5</v>
      </c>
      <c r="Q10">
        <v>551638.51223491027</v>
      </c>
    </row>
    <row r="11" spans="1:17" x14ac:dyDescent="0.3">
      <c r="A11" s="5">
        <v>2.75</v>
      </c>
      <c r="B11">
        <v>831</v>
      </c>
      <c r="P11" s="5">
        <v>2.75</v>
      </c>
      <c r="Q11">
        <v>663947.42478941032</v>
      </c>
    </row>
    <row r="12" spans="1:17" x14ac:dyDescent="0.3">
      <c r="A12" s="5">
        <v>3</v>
      </c>
      <c r="B12">
        <v>510</v>
      </c>
      <c r="P12" s="5">
        <v>3</v>
      </c>
      <c r="Q12">
        <v>707063.52549019607</v>
      </c>
    </row>
    <row r="13" spans="1:17" x14ac:dyDescent="0.3">
      <c r="A13" s="5">
        <v>3.25</v>
      </c>
      <c r="B13">
        <v>424</v>
      </c>
      <c r="P13" s="5">
        <v>3.25</v>
      </c>
      <c r="Q13">
        <v>954680.99292452831</v>
      </c>
    </row>
    <row r="14" spans="1:17" x14ac:dyDescent="0.3">
      <c r="A14" s="5">
        <v>3.5</v>
      </c>
      <c r="B14">
        <v>504</v>
      </c>
      <c r="P14" s="5">
        <v>3.5</v>
      </c>
      <c r="Q14">
        <v>921950.5</v>
      </c>
    </row>
    <row r="15" spans="1:17" x14ac:dyDescent="0.3">
      <c r="A15" s="5">
        <v>3.75</v>
      </c>
      <c r="B15">
        <v>101</v>
      </c>
      <c r="P15" s="5">
        <v>3.75</v>
      </c>
      <c r="Q15">
        <v>1133249.3663366337</v>
      </c>
    </row>
    <row r="16" spans="1:17" x14ac:dyDescent="0.3">
      <c r="A16" s="5">
        <v>4</v>
      </c>
      <c r="B16">
        <v>81</v>
      </c>
      <c r="P16" s="5">
        <v>4</v>
      </c>
      <c r="Q16">
        <v>1137396.1358024692</v>
      </c>
    </row>
    <row r="17" spans="1:17" x14ac:dyDescent="0.3">
      <c r="A17" s="5">
        <v>4.25</v>
      </c>
      <c r="B17">
        <v>56</v>
      </c>
      <c r="P17" s="5">
        <v>4.25</v>
      </c>
      <c r="Q17">
        <v>1524722.3214285714</v>
      </c>
    </row>
    <row r="18" spans="1:17" x14ac:dyDescent="0.3">
      <c r="A18" s="5">
        <v>4.5</v>
      </c>
      <c r="B18">
        <v>72</v>
      </c>
      <c r="D18" s="6" t="s">
        <v>120</v>
      </c>
      <c r="P18" s="5">
        <v>4.5</v>
      </c>
      <c r="Q18">
        <v>1374243.8472222222</v>
      </c>
    </row>
    <row r="19" spans="1:17" x14ac:dyDescent="0.3">
      <c r="A19" s="5">
        <v>4.75</v>
      </c>
      <c r="B19">
        <v>17</v>
      </c>
      <c r="D19" s="6" t="s">
        <v>121</v>
      </c>
      <c r="P19" s="5">
        <v>4.75</v>
      </c>
      <c r="Q19">
        <v>2090529.4117647058</v>
      </c>
    </row>
    <row r="20" spans="1:17" x14ac:dyDescent="0.3">
      <c r="A20" s="5">
        <v>5</v>
      </c>
      <c r="B20">
        <v>15</v>
      </c>
      <c r="D20" s="6" t="s">
        <v>122</v>
      </c>
      <c r="P20" s="5">
        <v>5</v>
      </c>
      <c r="Q20">
        <v>1598533.3333333333</v>
      </c>
    </row>
    <row r="21" spans="1:17" x14ac:dyDescent="0.3">
      <c r="A21" s="5">
        <v>5.25</v>
      </c>
      <c r="B21">
        <v>12</v>
      </c>
      <c r="D21" s="6" t="s">
        <v>123</v>
      </c>
      <c r="P21" s="5">
        <v>5.25</v>
      </c>
      <c r="Q21">
        <v>1781958.3333333333</v>
      </c>
    </row>
    <row r="22" spans="1:17" x14ac:dyDescent="0.3">
      <c r="A22" s="5">
        <v>5.5</v>
      </c>
      <c r="B22">
        <v>8</v>
      </c>
      <c r="D22" s="6" t="s">
        <v>124</v>
      </c>
      <c r="P22" s="5">
        <v>5.5</v>
      </c>
      <c r="Q22">
        <v>2390625</v>
      </c>
    </row>
    <row r="23" spans="1:17" x14ac:dyDescent="0.3">
      <c r="A23" s="5">
        <v>5.75</v>
      </c>
      <c r="B23">
        <v>2</v>
      </c>
      <c r="P23" s="5">
        <v>5.75</v>
      </c>
      <c r="Q23">
        <v>3055000</v>
      </c>
    </row>
    <row r="24" spans="1:17" x14ac:dyDescent="0.3">
      <c r="A24" s="5">
        <v>6</v>
      </c>
      <c r="B24">
        <v>3</v>
      </c>
      <c r="P24" s="5">
        <v>6</v>
      </c>
      <c r="Q24">
        <v>2426666.6666666665</v>
      </c>
    </row>
    <row r="25" spans="1:17" x14ac:dyDescent="0.3">
      <c r="A25" s="5">
        <v>6.25</v>
      </c>
      <c r="B25">
        <v>2</v>
      </c>
      <c r="P25" s="5">
        <v>6.25</v>
      </c>
      <c r="Q25">
        <v>3095000</v>
      </c>
    </row>
    <row r="26" spans="1:17" x14ac:dyDescent="0.3">
      <c r="A26" s="5">
        <v>6.5</v>
      </c>
      <c r="B26">
        <v>1</v>
      </c>
      <c r="P26" s="5">
        <v>6.5</v>
      </c>
      <c r="Q26">
        <v>2240000</v>
      </c>
    </row>
    <row r="27" spans="1:17" x14ac:dyDescent="0.3">
      <c r="A27" s="5">
        <v>6.75</v>
      </c>
      <c r="B27">
        <v>2</v>
      </c>
      <c r="P27" s="5">
        <v>6.75</v>
      </c>
      <c r="Q27">
        <v>2735000</v>
      </c>
    </row>
    <row r="28" spans="1:17" x14ac:dyDescent="0.3">
      <c r="A28" s="5">
        <v>7.5</v>
      </c>
      <c r="B28">
        <v>1</v>
      </c>
      <c r="P28" s="5">
        <v>7.5</v>
      </c>
      <c r="Q28">
        <v>450000</v>
      </c>
    </row>
    <row r="29" spans="1:17" x14ac:dyDescent="0.3">
      <c r="A29" s="5">
        <v>7.75</v>
      </c>
      <c r="B29">
        <v>1</v>
      </c>
      <c r="P29" s="5">
        <v>7.75</v>
      </c>
      <c r="Q29">
        <v>6890000</v>
      </c>
    </row>
    <row r="30" spans="1:17" x14ac:dyDescent="0.3">
      <c r="A30" s="5">
        <v>8</v>
      </c>
      <c r="B30">
        <v>2</v>
      </c>
      <c r="P30" s="5">
        <v>8</v>
      </c>
      <c r="Q30">
        <v>4990000</v>
      </c>
    </row>
    <row r="31" spans="1:17" x14ac:dyDescent="0.3">
      <c r="A31" s="5" t="s">
        <v>24</v>
      </c>
      <c r="B31">
        <v>14620</v>
      </c>
      <c r="P31" s="5" t="s">
        <v>24</v>
      </c>
      <c r="Q31">
        <v>538932.21833105339</v>
      </c>
    </row>
  </sheetData>
  <pageMargins left="0.7" right="0.7" top="0.75" bottom="0.75" header="0.3" footer="0.3"/>
  <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1D8023-44F4-4ED6-9A8B-58BBB3F8A947}">
  <dimension ref="B1:L20"/>
  <sheetViews>
    <sheetView workbookViewId="0">
      <selection activeCell="L20" sqref="L20"/>
    </sheetView>
  </sheetViews>
  <sheetFormatPr defaultRowHeight="14.4" x14ac:dyDescent="0.3"/>
  <cols>
    <col min="9" max="9" width="18.109375" bestFit="1" customWidth="1"/>
    <col min="10" max="10" width="12" bestFit="1" customWidth="1"/>
  </cols>
  <sheetData>
    <row r="1" spans="9:10" ht="15" thickBot="1" x14ac:dyDescent="0.35"/>
    <row r="2" spans="9:10" x14ac:dyDescent="0.3">
      <c r="I2" s="13" t="s">
        <v>18</v>
      </c>
      <c r="J2" s="14"/>
    </row>
    <row r="3" spans="9:10" x14ac:dyDescent="0.3">
      <c r="I3" s="15"/>
      <c r="J3" s="16"/>
    </row>
    <row r="4" spans="9:10" x14ac:dyDescent="0.3">
      <c r="I4" s="17" t="s">
        <v>89</v>
      </c>
      <c r="J4" s="18">
        <v>2098.2629958960329</v>
      </c>
    </row>
    <row r="5" spans="9:10" x14ac:dyDescent="0.3">
      <c r="I5" s="17" t="s">
        <v>90</v>
      </c>
      <c r="J5" s="18">
        <v>7.6772079692511399</v>
      </c>
    </row>
    <row r="6" spans="9:10" x14ac:dyDescent="0.3">
      <c r="I6" s="17" t="s">
        <v>91</v>
      </c>
      <c r="J6" s="18">
        <v>1930</v>
      </c>
    </row>
    <row r="7" spans="9:10" x14ac:dyDescent="0.3">
      <c r="I7" s="17" t="s">
        <v>92</v>
      </c>
      <c r="J7" s="18">
        <v>1400</v>
      </c>
    </row>
    <row r="8" spans="9:10" x14ac:dyDescent="0.3">
      <c r="I8" s="17" t="s">
        <v>93</v>
      </c>
      <c r="J8" s="18">
        <v>928.2757212217756</v>
      </c>
    </row>
    <row r="9" spans="9:10" x14ac:dyDescent="0.3">
      <c r="I9" s="17" t="s">
        <v>94</v>
      </c>
      <c r="J9" s="18">
        <v>861695.81460980757</v>
      </c>
    </row>
    <row r="10" spans="9:10" x14ac:dyDescent="0.3">
      <c r="I10" s="17" t="s">
        <v>95</v>
      </c>
      <c r="J10" s="18">
        <v>6.073617146247468</v>
      </c>
    </row>
    <row r="11" spans="9:10" x14ac:dyDescent="0.3">
      <c r="I11" s="17" t="s">
        <v>96</v>
      </c>
      <c r="J11" s="18">
        <v>1.5383366243766703</v>
      </c>
    </row>
    <row r="12" spans="9:10" x14ac:dyDescent="0.3">
      <c r="I12" s="17" t="s">
        <v>97</v>
      </c>
      <c r="J12" s="18">
        <v>13170</v>
      </c>
    </row>
    <row r="13" spans="9:10" x14ac:dyDescent="0.3">
      <c r="I13" s="17" t="s">
        <v>98</v>
      </c>
      <c r="J13" s="18">
        <v>370</v>
      </c>
    </row>
    <row r="14" spans="9:10" x14ac:dyDescent="0.3">
      <c r="I14" s="17" t="s">
        <v>99</v>
      </c>
      <c r="J14" s="18">
        <v>13540</v>
      </c>
    </row>
    <row r="15" spans="9:10" x14ac:dyDescent="0.3">
      <c r="I15" s="17" t="s">
        <v>100</v>
      </c>
      <c r="J15" s="18">
        <v>30676605</v>
      </c>
    </row>
    <row r="16" spans="9:10" ht="15" thickBot="1" x14ac:dyDescent="0.35">
      <c r="I16" s="19" t="s">
        <v>101</v>
      </c>
      <c r="J16" s="20">
        <v>14620</v>
      </c>
    </row>
    <row r="17" spans="2:12" x14ac:dyDescent="0.3">
      <c r="B17" s="6" t="s">
        <v>141</v>
      </c>
      <c r="L17" s="6" t="s">
        <v>33</v>
      </c>
    </row>
    <row r="18" spans="2:12" x14ac:dyDescent="0.3">
      <c r="B18" s="6" t="s">
        <v>103</v>
      </c>
      <c r="L18" s="6" t="s">
        <v>34</v>
      </c>
    </row>
    <row r="19" spans="2:12" x14ac:dyDescent="0.3">
      <c r="L19" s="6" t="s">
        <v>35</v>
      </c>
    </row>
    <row r="20" spans="2:12" x14ac:dyDescent="0.3">
      <c r="L20" s="6" t="s">
        <v>36</v>
      </c>
    </row>
  </sheetData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62E5B8-0E56-4891-ABED-1DF6B5DD3309}">
  <dimension ref="B1:M19"/>
  <sheetViews>
    <sheetView workbookViewId="0">
      <selection activeCell="M17" sqref="M17"/>
    </sheetView>
  </sheetViews>
  <sheetFormatPr defaultRowHeight="14.4" x14ac:dyDescent="0.3"/>
  <cols>
    <col min="9" max="9" width="17.5546875" customWidth="1"/>
    <col min="10" max="10" width="12.33203125" customWidth="1"/>
    <col min="11" max="11" width="9.33203125" customWidth="1"/>
  </cols>
  <sheetData>
    <row r="1" spans="9:10" x14ac:dyDescent="0.3">
      <c r="I1" s="13" t="s">
        <v>17</v>
      </c>
      <c r="J1" s="14"/>
    </row>
    <row r="2" spans="9:10" x14ac:dyDescent="0.3">
      <c r="I2" s="15"/>
      <c r="J2" s="16"/>
    </row>
    <row r="3" spans="9:10" x14ac:dyDescent="0.3">
      <c r="I3" s="17" t="s">
        <v>89</v>
      </c>
      <c r="J3" s="18">
        <v>15093.281121751026</v>
      </c>
    </row>
    <row r="4" spans="9:10" x14ac:dyDescent="0.3">
      <c r="I4" s="17" t="s">
        <v>90</v>
      </c>
      <c r="J4" s="18">
        <v>313.61029078694753</v>
      </c>
    </row>
    <row r="5" spans="9:10" x14ac:dyDescent="0.3">
      <c r="I5" s="17" t="s">
        <v>91</v>
      </c>
      <c r="J5" s="18">
        <v>7620</v>
      </c>
    </row>
    <row r="6" spans="9:10" x14ac:dyDescent="0.3">
      <c r="I6" s="17" t="s">
        <v>92</v>
      </c>
      <c r="J6" s="18">
        <v>5000</v>
      </c>
    </row>
    <row r="7" spans="9:10" x14ac:dyDescent="0.3">
      <c r="I7" s="17" t="s">
        <v>93</v>
      </c>
      <c r="J7" s="18">
        <v>37919.621303579326</v>
      </c>
    </row>
    <row r="8" spans="9:10" x14ac:dyDescent="0.3">
      <c r="I8" s="17" t="s">
        <v>94</v>
      </c>
      <c r="J8" s="18">
        <v>1437897679.8068671</v>
      </c>
    </row>
    <row r="9" spans="9:10" x14ac:dyDescent="0.3">
      <c r="I9" s="17" t="s">
        <v>95</v>
      </c>
      <c r="J9" s="18">
        <v>164.7572734489047</v>
      </c>
    </row>
    <row r="10" spans="9:10" x14ac:dyDescent="0.3">
      <c r="I10" s="17" t="s">
        <v>96</v>
      </c>
      <c r="J10" s="18">
        <v>10.15520608864019</v>
      </c>
    </row>
    <row r="11" spans="9:10" x14ac:dyDescent="0.3">
      <c r="I11" s="17" t="s">
        <v>97</v>
      </c>
      <c r="J11" s="18">
        <v>1073698</v>
      </c>
    </row>
    <row r="12" spans="9:10" x14ac:dyDescent="0.3">
      <c r="I12" s="17" t="s">
        <v>98</v>
      </c>
      <c r="J12" s="18">
        <v>520</v>
      </c>
    </row>
    <row r="13" spans="9:10" x14ac:dyDescent="0.3">
      <c r="I13" s="17" t="s">
        <v>99</v>
      </c>
      <c r="J13" s="18">
        <v>1074218</v>
      </c>
    </row>
    <row r="14" spans="9:10" x14ac:dyDescent="0.3">
      <c r="I14" s="17" t="s">
        <v>100</v>
      </c>
      <c r="J14" s="18">
        <v>220663770</v>
      </c>
    </row>
    <row r="15" spans="9:10" ht="15" thickBot="1" x14ac:dyDescent="0.35">
      <c r="I15" s="19" t="s">
        <v>101</v>
      </c>
      <c r="J15" s="20">
        <v>14620</v>
      </c>
    </row>
    <row r="17" spans="2:13" x14ac:dyDescent="0.3">
      <c r="B17" s="6" t="s">
        <v>125</v>
      </c>
      <c r="M17" s="6" t="s">
        <v>128</v>
      </c>
    </row>
    <row r="18" spans="2:13" x14ac:dyDescent="0.3">
      <c r="B18" s="6" t="s">
        <v>126</v>
      </c>
    </row>
    <row r="19" spans="2:13" x14ac:dyDescent="0.3">
      <c r="B19" s="6" t="s">
        <v>127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DE67A6-80A8-4FD0-B134-5349F912C1F2}">
  <dimension ref="A1:M8"/>
  <sheetViews>
    <sheetView workbookViewId="0">
      <selection activeCell="M8" sqref="M8"/>
    </sheetView>
  </sheetViews>
  <sheetFormatPr defaultRowHeight="14.4" x14ac:dyDescent="0.3"/>
  <cols>
    <col min="1" max="1" width="14.5546875" bestFit="1" customWidth="1"/>
    <col min="2" max="2" width="17.5546875" bestFit="1" customWidth="1"/>
    <col min="3" max="3" width="12" bestFit="1" customWidth="1"/>
    <col min="10" max="10" width="14.5546875" bestFit="1" customWidth="1"/>
    <col min="11" max="11" width="15.5546875" bestFit="1" customWidth="1"/>
  </cols>
  <sheetData>
    <row r="1" spans="1:13" x14ac:dyDescent="0.3">
      <c r="A1" s="4" t="s">
        <v>30</v>
      </c>
      <c r="B1" t="s">
        <v>29</v>
      </c>
      <c r="J1" s="4" t="s">
        <v>30</v>
      </c>
      <c r="K1" t="s">
        <v>26</v>
      </c>
    </row>
    <row r="2" spans="1:13" x14ac:dyDescent="0.3">
      <c r="A2" s="5">
        <v>1</v>
      </c>
      <c r="B2">
        <v>7103</v>
      </c>
      <c r="D2" s="6" t="s">
        <v>78</v>
      </c>
      <c r="J2" s="5">
        <v>1</v>
      </c>
      <c r="K2">
        <v>436976.89187667181</v>
      </c>
      <c r="M2" s="6" t="s">
        <v>80</v>
      </c>
    </row>
    <row r="3" spans="1:13" x14ac:dyDescent="0.3">
      <c r="A3" s="5">
        <v>1.5</v>
      </c>
      <c r="B3">
        <v>1311</v>
      </c>
      <c r="D3" s="6" t="s">
        <v>79</v>
      </c>
      <c r="J3" s="5">
        <v>1.5</v>
      </c>
      <c r="K3">
        <v>554930.07932875666</v>
      </c>
      <c r="M3" s="6" t="s">
        <v>81</v>
      </c>
    </row>
    <row r="4" spans="1:13" x14ac:dyDescent="0.3">
      <c r="A4" s="5">
        <v>2</v>
      </c>
      <c r="B4">
        <v>5666</v>
      </c>
      <c r="J4" s="5">
        <v>2</v>
      </c>
      <c r="K4">
        <v>648737.15390045883</v>
      </c>
      <c r="M4" s="6" t="s">
        <v>39</v>
      </c>
    </row>
    <row r="5" spans="1:13" x14ac:dyDescent="0.3">
      <c r="A5" s="5">
        <v>2.5</v>
      </c>
      <c r="B5">
        <v>118</v>
      </c>
      <c r="J5" s="5">
        <v>2.5</v>
      </c>
      <c r="K5">
        <v>1106232.9661016949</v>
      </c>
    </row>
    <row r="6" spans="1:13" x14ac:dyDescent="0.3">
      <c r="A6" s="5">
        <v>3</v>
      </c>
      <c r="B6">
        <v>418</v>
      </c>
      <c r="J6" s="5">
        <v>3</v>
      </c>
      <c r="K6">
        <v>566328.06459330139</v>
      </c>
      <c r="M6" s="6" t="s">
        <v>82</v>
      </c>
    </row>
    <row r="7" spans="1:13" x14ac:dyDescent="0.3">
      <c r="A7" s="5">
        <v>3.5</v>
      </c>
      <c r="B7">
        <v>4</v>
      </c>
      <c r="J7" s="5">
        <v>3.5</v>
      </c>
      <c r="K7">
        <v>1205875</v>
      </c>
      <c r="M7" s="6" t="s">
        <v>83</v>
      </c>
    </row>
    <row r="8" spans="1:13" x14ac:dyDescent="0.3">
      <c r="A8" s="5" t="s">
        <v>24</v>
      </c>
      <c r="B8">
        <v>14620</v>
      </c>
      <c r="J8" s="5" t="s">
        <v>24</v>
      </c>
      <c r="K8">
        <v>538932.21833105339</v>
      </c>
      <c r="M8" s="6" t="s">
        <v>84</v>
      </c>
    </row>
  </sheetData>
  <pageMargins left="0.7" right="0.7" top="0.75" bottom="0.75" header="0.3" footer="0.3"/>
  <pageSetup paperSize="9" orientation="portrait" r:id="rId3"/>
  <drawing r:id="rId4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7D319C-BE91-4783-A83A-7BF111345C4B}">
  <dimension ref="B1:E11"/>
  <sheetViews>
    <sheetView workbookViewId="0">
      <selection activeCell="A6" sqref="A6"/>
    </sheetView>
  </sheetViews>
  <sheetFormatPr defaultRowHeight="14.4" x14ac:dyDescent="0.3"/>
  <cols>
    <col min="2" max="2" width="13.33203125" bestFit="1" customWidth="1"/>
    <col min="3" max="3" width="15.5546875" bestFit="1" customWidth="1"/>
  </cols>
  <sheetData>
    <row r="1" spans="2:5" ht="15" thickBot="1" x14ac:dyDescent="0.35">
      <c r="E1" s="6" t="s">
        <v>76</v>
      </c>
    </row>
    <row r="2" spans="2:5" x14ac:dyDescent="0.3">
      <c r="B2" s="25" t="s">
        <v>37</v>
      </c>
      <c r="C2" s="26" t="s">
        <v>38</v>
      </c>
      <c r="E2" s="6" t="s">
        <v>77</v>
      </c>
    </row>
    <row r="3" spans="2:5" x14ac:dyDescent="0.3">
      <c r="B3" s="27">
        <v>0</v>
      </c>
      <c r="C3" s="18">
        <v>14508</v>
      </c>
    </row>
    <row r="4" spans="2:5" x14ac:dyDescent="0.3">
      <c r="B4" s="27">
        <v>1</v>
      </c>
      <c r="C4" s="18">
        <v>112</v>
      </c>
      <c r="E4" s="6" t="s">
        <v>47</v>
      </c>
    </row>
    <row r="5" spans="2:5" ht="15" thickBot="1" x14ac:dyDescent="0.35">
      <c r="B5" s="23" t="s">
        <v>24</v>
      </c>
      <c r="C5" s="24">
        <v>14620</v>
      </c>
    </row>
    <row r="6" spans="2:5" x14ac:dyDescent="0.3">
      <c r="E6" s="6" t="s">
        <v>48</v>
      </c>
    </row>
    <row r="8" spans="2:5" x14ac:dyDescent="0.3">
      <c r="B8" s="4" t="s">
        <v>37</v>
      </c>
      <c r="C8" t="s">
        <v>26</v>
      </c>
    </row>
    <row r="9" spans="2:5" x14ac:dyDescent="0.3">
      <c r="B9" s="5">
        <v>0</v>
      </c>
      <c r="C9">
        <v>530417.42762613727</v>
      </c>
    </row>
    <row r="10" spans="2:5" x14ac:dyDescent="0.3">
      <c r="B10" s="5">
        <v>1</v>
      </c>
      <c r="C10">
        <v>1641901.7142857143</v>
      </c>
    </row>
    <row r="11" spans="2:5" x14ac:dyDescent="0.3">
      <c r="B11" s="5" t="s">
        <v>24</v>
      </c>
      <c r="C11">
        <v>538932.21833105339</v>
      </c>
    </row>
  </sheetData>
  <pageMargins left="0.7" right="0.7" top="0.75" bottom="0.75" header="0.3" footer="0.3"/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0</vt:i4>
      </vt:variant>
    </vt:vector>
  </HeadingPairs>
  <TitlesOfParts>
    <vt:vector size="20" baseType="lpstr">
      <vt:lpstr>2016price</vt:lpstr>
      <vt:lpstr>2017price</vt:lpstr>
      <vt:lpstr>Price Analysis</vt:lpstr>
      <vt:lpstr>Bedrooms Analysis</vt:lpstr>
      <vt:lpstr>Bathrooms Analysis</vt:lpstr>
      <vt:lpstr>Living Area Analysis</vt:lpstr>
      <vt:lpstr>Lot Area Analysis</vt:lpstr>
      <vt:lpstr>Floors Analysis</vt:lpstr>
      <vt:lpstr>WaterFront Analysis</vt:lpstr>
      <vt:lpstr>Views Analysis</vt:lpstr>
      <vt:lpstr>Condition Analysis</vt:lpstr>
      <vt:lpstr>Grade Analysis</vt:lpstr>
      <vt:lpstr>House-area Analysis</vt:lpstr>
      <vt:lpstr>Basement Area Analysis</vt:lpstr>
      <vt:lpstr>Built Year Analysis</vt:lpstr>
      <vt:lpstr>Renovation Year analysis</vt:lpstr>
      <vt:lpstr>Pincode analysis</vt:lpstr>
      <vt:lpstr>Living Room area analysis</vt:lpstr>
      <vt:lpstr>Schools Nearby Analysis</vt:lpstr>
      <vt:lpstr>Distance From Airport Analysi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Prediction of House Price</dc:title>
  <dc:creator>Nitin Nandeshwar</dc:creator>
  <cp:lastModifiedBy>Saurabh Tiwari</cp:lastModifiedBy>
  <dcterms:created xsi:type="dcterms:W3CDTF">2019-01-08T11:56:10Z</dcterms:created>
  <dcterms:modified xsi:type="dcterms:W3CDTF">2023-09-08T15:31:0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WorkbookGuid">
    <vt:lpwstr>dc2b83fd-984f-4efd-aab1-20681dc39873</vt:lpwstr>
  </property>
</Properties>
</file>